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angi\Downloads\Excel_Data_Analytics_Course-main\Excel_Data_Analytics_Course-main\Project_1-Dashboard\"/>
    </mc:Choice>
  </mc:AlternateContent>
  <xr:revisionPtr revIDLastSave="0" documentId="13_ncr:1_{A77151B9-2448-4847-9F9D-EF0F3160F18D}" xr6:coauthVersionLast="47" xr6:coauthVersionMax="47" xr10:uidLastSave="{00000000-0000-0000-0000-000000000000}"/>
  <bookViews>
    <workbookView xWindow="-108" yWindow="-108" windowWidth="23256" windowHeight="131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2" i="23" l="1" a="1"/>
  <c r="K2" i="2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tu5fceXp3KpDNQaCw67dpyqkRs+O7STuF5ZiKyQ4E5z52+7b/WN3KRosIUxbXdEp62Gr
q5I0oCUtfQtYM8B/Pzf/eg4Xc3HWRGGc/+u5+fODVxTpv/74I3/2FtE8H0T8WSR58r0YPCfRH8n3
7/x58ceLmNc8dv8gCKt/PHtzUSyaD//zb/g0d5FcJs/zgifxXbkQ7adFXoZF/jdzvVNnz0kZF0ty
Fz7pzw+2SOAz5x/OFnHBi/ahTRd/fth7z4ezP+RP+ulbz0L4kKJ8AVqVDajGDFXVibl6fTgLk9hd
T2M20JjOCCZs853X8wjoDmDkBxvzlxexyPOz9d87hHtc74zzPLFXP9pOlhxOP/34SX/sg/o//5YG
4EdKIzu4y4i8NSXDPgVEzi7gjw0Ivw88IQOVYGwQjaIfL7wPPFYHWNOQaTIJ+S0vZ/cfAZpfL4R+
/CVySQrS7E+yuHh/WXwM3YU45hYgxmApAKJp6x1g7kmCDJbDIKeVmBACQa1AX+2EA/jpl8SWUJLB
dlxGf/jX+6Nvt6ko8w0Cv78NqDoAbCmiGlnhS/fAp3SAVYYpwmv4JfDfZqcf+w2dBP1mWEbefnp/
5D+G3+bxMde9iv923WPzx8LXsKGu9oWxkfpm3b/JTz/22x8igb8dl9H/ePn+6N8nZeGdffwu+PMR
ra8Cusc0NUqQTvbWPWEDZOhYJaa6j/qhfPRDv08t4b8/KQvhr4/vL4RHUbrlvN0g8vvaR6FkYOiM
MYr39Y7CtAECr45R1L/6D2ClXwRbQgn97bgM/OMJ6B5LzDseHhF3jAb0xwvtr3uF0cHKEOhrhQ/z
u9b2bU76Yd/QSahvhmXQLfCswI+WPMqfBv5XnU5rEbq8jDa///dXO0MDTUUm0wx9pdH1PZ2jDjQN
E4MZxtrTgS2xB/3b/PwC+w2hDP5m/Cf0R++P/i1EbUVy9ok/JxsYfl8C2BgQrFNDI2yFMbgzO9GW
omkQjRGCQR1t53dFcCBT/WLYI5ZEsTcni+P2BDbD7TyeR0e0vMaAYVMnbL0TwMHfl4SBwAAbjKl0
vRukKOxtfn4hhPXvkPFfD/8E/SlY3ZgXi5ezC0h0vCTHVEd0YAK8lNCVNpJFQAaMIQYaa71XlqZi
dzM8HsxXvyhkekkk8rQsmon1/kpqVszDI7pDKh0wAt4QMtSt+tlRT5hASmI5sTEQoL12BfImN/1y
WJNJ8K9HZdRnD++P+lUSF4t44YojWgYV0gyGBhoH7RtliMIYNpBpGJI1PoyJfsR3aSXYd6dk7K9O
wCyP3DYtNsvu9w0y0QYMEaIaG3dz3yATE8IDFbJ0mxUvqaA3uenHf00mQb8elVEfTd5/xV+WzSL6
lpTiiAlQ1RzoumYQ1XyNsHaUDcRfJlgGjPBKFclpt8NY6sd/l1YSwu6ULInLxxOQxLyojpkEgjgX
lL2mGtpaCuaeH0TUgc6orjEs6frLN/n4BfRrOhn29fBPkH9+f8jva150CxHO45fjKR4VcEcYFvhm
fe/nHyBOoMjUVI2tfSOwCrum9kCe+mWwRywJYm9OloY9fX9pzOKXJF7kx9wDChpgyMLpGz90Cfne
LsBQjEFQitFNuQx2EDf9UtghlWSwMyNLYDZ8fwk8lCJYHNHrpJADNUykqtjs8zopG6gUggQD4F+9
9rfCw//7vyLg7WIz2ucU9EvglVISwOuEjP/DCYTCs1zMF0dMxlE0MDBRCVtWG5ev/VAYKjQGM1V9
4wIhyRF9m51+9Dd0EvabYRn52QkUAS4WcTv/u3X2z2rveLBc8xpEwHvaBvaDCgkg0P6vabpd3f8m
F/14r8kkuNejMtoXJ+Dqgxo8ppaHgjuF6BZpkFH48dp39XUTUm9U03VzvdC1jaBX5a43uelHfU0m
ob4elVGfXb+/dre7xbN3TNyXfr4Kfg6EUSvc9z0d6DCh1MBI+1WF921++pHf/hAJ++24jL59AuX1
60V99tdiflxfU4FK7zKHZlBzXWTfVzhYhyoYBV2ENSm+PZCdfgHsEUtC2JuTBXF9AoKwISH7ckRd
r0E2ExxMQ9tkM/dFoJjaQEOwDQz2KqJdpf82P/1C2NBJ+G+GZejtjyeggTweHxF5CikeZlIdb/IM
km+P6DLEpaop+TX2W2z8AvAVmYz3avQnuE9A4d8vU5nzI/qTECypOthZpIIJ3cnoKMsJRkxwMzed
Vvsm9gBO+jHfEkqob8dl3O9PAPdPSXTkfh4GcRS0aqpk3cq5n0mGVI4GjjwhGgS7P1776B/ATz/6
W0IJ/e24jP6nmxNQMnPIZx7Vv4TqiI4x0yFps7fsMYIWN6yrBlKlJI59AA/9kL9SSpi/TsigX5xA
7uZq/ryA7A2fn/3X+OnTzdX/2azAvpj9n8VS4OJoWMewuvvzmBiEA5GWsVPZ2jWv14mA9q4tf3/H
V79EfvoASTA/zcvyuTqB1trHQMx5/LeZlH8oFXMApRUotPd3nFA8IDo2KGavmYddqRzAT780toSS
FLbjMvqPJ+D3XPLCK49rEhgEV8v9YKh6X+xFlq7PZq2vwtyDmOgHfYdUgn1nRgb+8gTqubA362N2
FTLonMXQ3bYtlGPJIAygBQh8IMiz7a72t9nox31DJ4G+GZYRvz4B6ztcxNFcBJvf//vqHxa6CQ38
Bt4Jn3Zcz2WXLTbA65R8/AP46Md8SyiBvh2XUR+egHq/F/zsch4HRwyudIitGFRw6aZKu5/cgS4q
HVMdMpxSNu0gVvqh3yGVwN+ZkeG/PAH4P/NFAU1sx1v0mMIRIkpNdZ0yWJbIdxY9JBMGkNSHfkIK
E7ua5gBO+rHfEkrIb8dl3D+fQKA1FvP4+ZhODaRqoGME2hOkAAuiW4Pq6rZOBYmGXdTf5qMf9A2d
hPlmWIZ8/On9o6uHOa/n8ebn/756J+r+yibSgn77+/qh3dBJ0G6GZWgfvrw/tJPy2Cpk6SBCW/jK
QZRUiAr9H9D8oelkVTSRcH+LmX7UV1QS5qtBGfHJ4/sjfr8Q345aEIGTnYwuu8pe02A7apsgsKkY
KibkVSS7auRtdvpR39BJuG+GZeQ/3b8/8tMydufiiK0Gqj7ABtbhiMNraXUH+mWzJeQtTbpV4RsV
tgqODuCnH/stoQT+dlxGf3oC6/7W4yFPU0gI5BsYfl+TQ7kPegmg40xfR6SSwiFQFCdw8Bn6ojZf
usL+QG768d8jlmSwNyfL4fYUsmaJSJ6PeQoF0i5Q8jMIRpuOpz3rquhQkV16OJtZU8pbXr3NUL8Y
toSSCLbjMvxXH99fCd0mx63GMgJngKAgtayR/HjtVwJBB2GoxYLTvpr9aR+8yU4/9pufIUG/GZaR
vz2BdptRXiyTxRs98PvKhxmQ7yLLdtbXw4U76h8O3VIKTWg6eTXMu5b3AH76sd8SSuBvx2X0R6P3
X/eThYAC1RGNL4Pz5iY2l632q/rTfvi0PBJqwNESfdNsLxmAA/jpR39LKKG/HZfRH54A+rdQkCiP
WpalJtT/COTi2T7uoO6hB42AR7TR95K6P4SVfuRfKSXoXydk7G9PIB98Dyfd5mkiFsfTPBh6zzRQ
PVuLC7mBHc0DlhjawaE6S+V8/EG89KO/QyrBvzMj438/eX/Nc1++HDN5AG0HywuOVDhIuAc6HO5R
oTCrQXVqpY+kfM2bbPwC9hX3MuSr0Z/gPoF+7itoN2uP2lBPoZeJqJAXXrswcmISJKJDvzfEAGtD
u9loK1f/EIb6sX+llOB/nZAlcPX0/gv+o4gWR3V0VMi7a6YGFZF1r8e+yoesDpx2WDbCriUklUUO
4Kcf/y2hBP92XEb/49X7o3+fQtF7swJ/38kE7H+c6tlAL7XTK3DGFk6Vg2Q2JRPJz3mTnX7o12QS
8OtRGfbRCSR31uer74t5ccwEA7g5DFGmw8nxPW2vmOYAQa+BitH6TJXk5hzMTz/+ErkkB2lWlsfj
CcjjelF4q1NuR0z3LINdlcEFR3hfA8G1ghBkYQQ5iNVL2gQHMtMvij1iSRB7c7IYrk8g6L2al4IX
/Jh3rCmQUiY6nOGBYuAW7R3vk0EVV4c9A0HAdno37j2IpX5R7JBKgtiZkcVw9fj+RsFOwiQ6btof
ol/oQtCWPQg74CvQfG/CVSOQ9Ok/eHIIJ/3gv1JK2L9OyNDbJ9AcMhOLo2fcDChigT+0zqntZ9yW
AbAOm8Pc3AEgp9wOYKhfAFtCCf/tuAz/7BQyD/OA58UxAzAItJapBWiBXTcqgLLf2QGaAecPoQMf
tkCv+rk9gKF+/F8pJQG8TsgSuD2BRpFr7h73hlPI/ACykIFY11ykQBjW/1I82NhMQ7V9V/8fwE8/
/ltCCf7tuIz+9QlkH9au2kcx/3Y2irg4rnsKXfggCgJHOzcn+/f2Alx/B6JQDbzp0Zd6BP8pc/1y
6f8USUj9b5Il9vEENNbVojnqLW3QFmtSyqBjcJ0RBSHs6CsF3FaIMaCBE/7b3ylvc9IvkA2dJILN
sAz61df3d5AmYrE4ZlfV8hYAk1ENGmP30IaCMJQMoLMfsqM/XtKOeJuPfsg3dBLkm2EZ8skJdFWN
wrP7eVjNXxKxWXa/n66AJkKdQhc+0/atsmKAWYYsESXL8yy75uBANvph3yOWsN+bkwVw//n91/z5
PD2mXwQnEzWmYsZ+cfc+XTqmUKuULx15k41+6NdkEujrURnu89v3h9sqQ2j/OWYBGG5Z09DyGK50
wQtUflVj2Sorr/VDWOhH+5VSAvx1QsbcOgHv53qRHvMsKNxvTeDMIVyc03ssy1haWsOE+3VeLe2u
qnmTm37s12QS8OtRGfXrE1jpH8u8OO5Ch5QOuPNQZdnPu0HlBUPWH24TfL2AdhfwAxjph3xLKIG+
HZdh/3gChV444h0uNsbt902pAo1VugYnf3RY8KvXniuj6FAGhigLjkRIJvVNRvpBX5NJkK9HZcDt
E0huXsy7eeAdN7ugGgO4JJCYTF0XE/dXPFyprMPdRXD0c5VcWMa+uyv+MJb68d+llYSwOyVL4uIE
7rcY8/i4STYNLm7/UdFla6D3k2xgYeHyERPczLUYpIT/Afz0y2BLKAlgOy6jP569v2dzuxDlZhke
Qe/AXYKw9uFA4fpmIwQJnN2AVYenScDZFEY21wlKCZ632OlHfkUlwb4alDG/PYEswX29eFkcsc4L
pzy15WEfAldabALTHdCXXScEWnrg8RJbW7Crd95mpx/1DZ2E+2ZYRv7+BJC3E9D4y5v058db83DE
VjeX5cNNq+Z+Q5VigKNjMjALUIv/8ZLU/mE89Ytgl1YSw+6ULAr7BFIIP9yxeXjMmEoB1Q7d5Aj6
xTdJyz3tA4Ut6LNC8NgD2nuG6CCW+gWxQyrJYWdGFsPHx/fX/x+Fu9QFx7zmSFk+SQvuDDThEqmV
wtn3gxQN5uEclwGnuVY7AuqQuwrpIJ5+IYfXnyPL4XXmJzmcwHaw4ZF+yX+fDRdR8gyJfv589mmR
lt9C+Efy/Qz6ITYQ/cpISw+Ieeu5gqunQP4AUX5ApPzIwWtQl2LulkfUmXBDDfRBUkiy9ocnBrgJ
sIfhvvm1xZKilINY6l8hO6TSCtmZkVfI9Ql4avc/nvt1Ac3ARxQEJP7gwReEGFr/lYhEh/v4oCMb
dOpmAa46Iw/kpl8Ge8SSFPbmZDlcnMBOffDm/LgBC5xEg+fswHkD2v/kUwTHFaACtGxe2hfCIaz0
S+CVUoL/dULG/mH6/tbq9Trklb34lTLcf0Lr3z119j9XPm8fCXyQMYD25eKY+ocNDOg4glTUOmDc
b0mC0AWa5QmYAclFeJON/mW/JpPW/HpUXvBXJ5AXBGXLj9r7pUBJGW7qgI74bWF/30eGI5dwSwe0
pr4mT3Z9swMY6od+SyiBvx2X4b/++P765nFwPzj7zIXL47NZvtT6+UYD/77qgUewQbkT7onTNsed
9iTxw02GJj0MZ8R74/bH+3/AWr9Qej5CEk/PO2RBfT4B5wieUDg/6tOAof0F7qGHI/ik/74yfQCn
dTC0Zrw28u1ukwP46ZfIllCSw3ZcRt96ev9tIj2r+1i2+T8PJk+eIRRM4reCOTli69m0x5LJf5QW
PI2z/Zvo+W+mZDHBvXiHXvX5Dy+7/M8VpGHx0yNyd3bRNiIYzov5CPJfRXvw7A+9DTkTiXSdwep1
C1abb/by5wfwdH+o61WAsvyIvczX3nMLt+9fzPMCSOFhHMvucIQ0uLFh2Yzz4axeLGegeQeqWTq0
NcMpOrj2d3nCJV6urT8/wDUz8Jjd5UO9obEBTntpkJzOl4mEPz8sn2YDbYXQPQiZ62WTofph89Pg
KobWTeItSuv/P4vL6DbhcZH/+QG+Il29a8mmjrAG8anK4CwlQozAk+pg/nn+Cc4vw5vxfycsyrrC
NIjl8aK+8HU018wa22FB6LQjfm57DHurI3grbHq+E+Nl/9He1xKi69C4BJd5U3hYLeQx9r+WqFEg
VFwgK3WKvHtMa8OPZ5FipPrQdHyzHFZV7muXidOm6bXvG4l+09UOZlagqnF24ccKE+fUIaEY00oY
dOTkOm7sCnW8m6lOLUYpYPuCXYKdoR+4IrQT4ZnJ2A/1Fj0ZYYLoNDVFlp6jnEfJkFE/jUd6VjXD
IAgcepEGUc4tPyXpF9ct2xel8mlmdzniQzdAZmY5el59rQLfq8a1yjtiE9Orxa3fovRe8/3AGVZ1
2mnncKqgiCyWhw6dhZ2pfmVK2bkTxdC8Flhr6tK3ltev0lFuUvgNsc8xsbJAq3ybMqxQzzLboPbt
Jmh5O8Sd4PqFV1WaCIeFHorAIkKo9axwoib6lJvcIcPErcxJhMvyzvcwviGua3g2PMMNPUURulGy
xsuHSufWVynP47EntEqzNFrrX6M4ylWLJbma3Dq1nkTjMEwa5T6ntKWjoqZleIk6BxHL0PzGn2AP
B081jrUvDVKcUUyEptosjdInIzXEDYqN+luZqzy3GAsMZ+jwDn5oUnMztbHekugbSvKoHqkZVGKs
kHqebxkKBJZ2oUQET1GgwLignjkslShlFs9QoFtd69au7RB6XzmBzsY0DmlqO5pbjNxULUZdWYc0
s5TAzMpb3rZVdZ9HBnyno0XZE2KJZ2tZ28Y2zakaWG6jd+c+L5LrIM8V9dxIIv6gqwnmY9/N63jU
5o7/jKIiM6yGZ4yPAiUk2qShRSrsrOtUlFptFAdi0lUk7Dy7Mzrq3AhfqeoXg4oG03PTzPy4s1S3
Q+l5i8ooGRdqXkZ2mXE/v41Qkj6hyod/BooKsq/UTM3HBQ8Jd61K50lyA1/dZv5YOE4cjBTddMRt
kGMa3Ga0LIKJ00ZNGtukiT1/UhQU1hdmEcrvmkwobmolbRKX9bCGm2PqW5SVsf8YpcQLLxkse1iF
WrB8t5WgvKTIWg8aHebVtDGJHww9ZMInO12j68FQBIaWUztMXaPrLFw7rOqG3IzdcsYCR9f+Ul3F
bYetG2n5ONU1T/kiMg9Q67wKVjPlXfpU8UqjIyWrI2G1dQm/OqY5TLppatzFacw9q6zyLH9qWaPG
Q0fjyRB2SsKGtaEXzahsXTO240oFeqUUBZokeoODxyoUsFVQ2rS+rZZJ6H/WC08Et7WmptEDuG5R
PhIRB71R5AYsSN80OR/6mp8/cDVT+Cxrfb8dZi019Gc4hujrQyxCgSZOnmgvRa7w76HA5qeCJCl7
8mKjs/wywcUYnoJ4HgRYjBW3Mz5TXw3Mcc1y9cHNuH6dlBhdZW049dzIyhC3GniyqO1lwh+SqlUt
H+sTnuuzkJSqFbuOn1pYK8edyx5pG1RT5oKsiriyaBa6dlGV+q3pJuFtxpBil5HBkaV1vLmgAXY+
V51RilFAFK7faSR+iGn0PUucurAS3rAJCgs8K7sqNq2YlwA/p9ceaOPQzky1vo8xaMKQk+SFRA62
ggZpd3DebRo0XIx1l32pfJNbceypw7LDn1MjWUQg6Cs9K7Khp+Kp0tT5pM1SZ6bH5be4iG4o5C5G
pKi9IXKUe8U3favO9XZoLiVjtplVKEZ2LlpzmCnNIzxScZIWyBvnHvdsg9f6VZU7BayHalIKx1Ja
jkdmjrmllcm1HsegWeHStrSxSpdfm7732YjoiKtdZ4cuKUZ6YjhW4PP0K3YxtYPgc6y2Fwahmo2w
e152xkRDXnZeaGIotECdtWY2DoVz2RHDsFQVjAEtuws3ycOxi7toojohrBBaXNAiBAVW+p/AetVD
kcB2ddXonKSgQv3OGIOaYl86vX2goWZYJXKz73peTpnelhZPukvHqf5KOyWxRcxcK8vUwoLcQ2Lh
oDZs0xTCcks6KblmdaYxpEk5dAl9IYY5U3A4jTmhVppH7ZMTgGthOx6IxasRsioUj1OsXBLffaCm
PwZb31nCbH2ra0TRWo4RZeqw5b4X2HXnlWNUUeMuQ6bCLFpkV6qrnbtBbF6XDrtDaVXbXgSrxzHL
L1Wl3yHfU6wy55eFyaaVEeeWGbjXhDugqhszsl3Vn7hp649oQNoZZu1XUJ21jVgwFkWcNXcsB6Ok
BDGfKan5za/yprbUgvuxrVYa6iwEutCCfVTfmUaDLQx6ZsTq8A6LTvGHboEySxR5UdmN0cbzuuhA
DSmpHinDtKnCEe+YE1p+VmWjVAvrSYVjNq1jzX9skVNHwKRrAMii5txSNfer2XYu7IIuLy0Flzwd
eqQMzoXTpA9xoeO5mUXuX6aSppqt6cIMRrhNL0FLtDciT+NhEjLjq27E+FztgnjuObnA48hru2EZ
+UExalNAqxHu0NVZMHW1wIks4dPUH5UZMR7ytFR8y/NrL7WcTlVGeW0mIwdsw5XnBiHoQbdzh6ip
8qfGK/BUIE//K9VINkqSkN8F4CmCSQiqaqw1rXZTYnOOWBaODFdRqZXxJAwmGLuJ9o0FZoEvzQLI
LKN0XWRFy+edWbpRpZNUq0qrLkrNdjvFu8mw23w3M06GZpIEmZ20Cv/CjLSzA+L4mp2JJHCHJWY5
sgInI3ykOlSrhrnmeJ5FUNiCwMF9+4L8sLiOuFuXdkw8ZIxjFKA7NyqaeqigGH40qR1l6Pq5ch11
ngbuVSr0SVnF1Mor4d1ECs4nDqn1byaqgmmHanRuBIFum7pLRyIvimHoen5oa03Uggn0m9QKeZiB
mtUy8CZMdqenLI+ttuzoUMuVILuC3g9uh16lZ1YS5OmYiSC7z7K2mxIYbWzDSfAM8YYMU5wHYOFd
t3rGBmsnNPfx1yzFNATtF4adHauNl1lxWHpTN/HVr3mpVaMgKgsydivFzK0o4+izXpuTzGS+xaOs
mDqqiGYoQo1vCQXUS5I7zGZurV5hP9PPXRIl90ajf+FgeIZ5XuHQQlU+Dco0vuZwFNguYm2Sgwqc
MJcEZCiogh9E7pARmNPYzpw4tbusqSeQUqZ3PFT5VAVdOS0y4s84TcKxA046aD7OrBRM34WeKWIS
l9QExyasZoUoY4vyQLurwK++ix1PWKRL08uCse8NasJZGi71bWZUTmmFpUhGfqQnpmUmLr7ygxKd
a3nZXXuEh9FQMX2ORq4TRc+ZkefRyM+reGaYVXzdNea4TIQz0QMRB7bXlTlsbVoE+qdCEeBNuZrv
TLDSFUMj8ZVvbZh7X5HIBQQnZhrOIN9nOlO9wuawSUPDMpUotDuhJRe5HiG7SWtvAeYzx5ZRFPVE
rxtx3noQQBhwi6RN61q1opbVd6B6Sm6BvWETD6Ut+LieKKcdrsJJpXSlYac5F8OC6r4V5Lw5d8JA
GfukKx4LSpXKDnylnfo58i8K1y/GEanpkwlBTbJQE0dDNik0s7yotK64CXKz/pwirKrjNNI0YYWq
klZWqzvFvVFlxhUVOgbXJaw+LSswntUpej1BTgUBmdG4iZWHJajpVu2S2ApR3jzUCFcVbGjD+65F
CJa0H7XkLxeO7di50NzARq1J7UwVaT0ulRBzu6qROUlj1ygtrTGMYZVFgZ3Rqv2W1iT1x2bgVZ4t
NNLcaLVi0PPANbiYagULa6vx3US/yDt2Fxadx6wmMBMxEZXQzz1Mowd4qIRqe2GUn5cBbc7jKPSt
PDH8Uaj7z2lW4GzYFbi6ZImpKDZ8VXanNG197rPYsUxBwxHhRWwFKHAVK3RrPO7U3AlsWoFST5QM
Jxbhrd/apVO56qgCz8a98UD8rlWnmmG3PoTkFiNeYFE1i/iElDoZOrAyp3CD1jyvkvYT14owGNe1
n7MhuF2FrRZpeFU7sTIrQFNfll7p2WXFPzuaxy9Aq+MLI+rYdcUFtgRozYlpZGRclcy5UkGL37A6
1kfE4ArYfJc/sjqLbT3rvFHSEu+qgnB6mPtUfTbKLv0Cfa75ZSPC6k5xUDCJE+PRp2E2Qy0NLhmL
4kfRZPm4Sxs+KpCbTxQ1TqYOIcIdgw5Kh0FcZqEVIS21UoPUV0FBwES3JkpGCefg1Hewmku9BuWU
NZ+6qtEmLEbgYvAk88TQC528vGAQPI68NquGcO8JTi0Oxn7SkKyaobiixSXyHGW8zGycG7FWBDZs
GWWaRXUypiJuLIPC18OXcnAGUzNNuE3LhH3WckO1nRhibN+FXVuygoAR7/JlBIkDywnhBwcFdm+d
RtPGEdxleRVmsf7Zddruu28qurAKhLqbCIkbCBZz086A25EZVqqNqhBXVpApgd0USmleOD64hYpW
JOjCMGIfDI6hgrRSbgsuuk+F8NmwiMGLn4S1EtxqelKZlqK6Aby1SEGBucx0qaVT7J2XYZ00ttCb
bkQyv7BrJ+QvWdK1o6hU03HrcVWM60jxinGcabSyE0aWCxJCyotar3XFSiGMvFSKWJ+1eeRYmRZW
dprAloc7+NVvWluy+7Zuu/Mwz7XAQmXuWBUv1XaEWp8Qy4VgglueMCp35CcoGDaEul+oG2RPLHQL
KxYq/YRpmY1Y6zozaAHh53EKTTmWyMPooaxzbNpa3Kit3QWJ+Z2BKnpASF9EbgNWt3LB3/VIXlEb
JG8yK4d0wZfWNQS3iJ/SZ4EKfUgLMHDgBoQQazZeA7FoEaQXXkcCePYur8aK8LLICkLDHWUZcm2F
+7y2XLiMcwzf7NkBx9GQFI5rqaKkQ4WV+RcwbtEsrwW9LrummAolS1rLN8EHnIU05A+R1gbXattk
VpUWHWBuXOggjHPHF8E4o22DR44WlDlEOALcA4EC/yXMw3xchSWnz21Jg3kYKRGIs9W/QeKwOU9Z
mk78OE5mSJicjXRT+NjKA3gWNFhgt74rhKNHVujpUTMrK8zuO70m1TQlRfylqEDUdgLa67IOkMIt
iJc5hHngQl0EbYbCcRcWJhqWAQ8mJPMybrdFwO98AkHPyAmI9leI3bC0ISsTeUMwnLnrW61fhFOd
BB0eh0Wuf6tTo84uA1Z3um20XUNnXu7F8zBuszlSou6xQWUXWE2imAI2D3ijFko9RVzVaty6dhUE
kXoRBG09jnzD++JpKbg8YDlRNxXgZ34HlyyH5al7JLEUrvArkiO3HMLZHnHT0Ag/Qf4JuVbBavdC
59T5kkX6A1htBPaizpOXutSRZ6exmTFYT20+D1STnNdeDAG38yODxcIK/h2hNH4Ga1B5s1pR9Dvo
9KzSIehI8ciD0occlUd9z84gqTLtvKwTdsHT6lwxumzkYVQ/8ELRRzxi4GLAGQDvS5ka4bkf4gjb
wmHuvEgTSB0wxcEQGTmVAtmEpk5pOCupEX+pNBKxsddhyJ8phQ6xf9B6jTvCep4XllnQ0Bs23IA/
M1DlkIjwVMhTFRHmfzVqCGZFlAnkGjwzhmyTEXmksYlgOAWlF7iZncVM+QbU4OqzChwMHITpU+Ep
zkWcp04NAYMfpMEIYjX4kJSBYRoqboaqcZjqKvjzbR6O1DxSHw2cdzbYI3gb7EQKi9esOtg5NPKj
pZ2Ccf9HZoktsyOER3RmGO6568Zua5m+RsIZdxiKQiuoBdhoS3OiEqV2BJmFbhrmpAm4Dcm/NLmJ
XB/AINjvUGt5ndZFF6FZ1Tqx0raGxBLVU6Ub61ESKFbSRG5+q3UmJGBas0mfYpUBVik14SNqw4E/
sR+R6AKy0ih5pCTOiQFBLg0fBW5B/KJIjWIKD6cC26P4YQsMNnVGg6scjvZl36JYhyRL5EAOdZ2s
gQwVgEQKH5I9ZSR4eOn5CmfDONOdZGRGtPanqFZQY2us9Ju7xsnSJ4VR+ADCfIBplb2hKXjJF4ri
sXxc5whkoKUu/DiNNvAeM6mzYJQzF2uTlnUZJLVqYQJQZSDgJxU5hc8vQE6QW03TOLmBc/sgf0il
4egiE1mUP4XwwD5QyqnTJY+IlGFzB0rS9Sc5MtXgSlEFLEoPwvPgKmob1Wd2a/hlcI1B9USXVRmU
X8Ddz/8/d9/aXCeutflX5gcMZ7gjVb01VQP75u17HDtxvlBOJwEBkhAIXfj185D0OSd2n06//XGm
qstdju0NCElrreeypJ9E7urpMZrDdTxYWcgtjDW1Pi6w36lqIiM+jc8rbnSyMhtu4HPHXUFgsOQX
APoCVQmufYVAPoubbpqxoxjcg7skrpUUyFUCYI7kSZ1WNhjFsme5xCO6IcXtx/FiHdKiqTmyJZOI
FCm/CnKvy2ly6RNzJEZtSroTz6JDL4qVv09rY/Pyf4ZxKwCopVkpdZ0VpQh9vSLEdfN4m1oRyQsi
5+wH0/2n9AA0oj9zA7A8wOtJtlYvOJAJ6xBWk58pic42ONeAJZi1caJuhUtYVGpuclei8fLEDkm0
cF39RNf8B0piO03o9UXxt9vJlhkOGwLvkr8hJJBCg31BylTmRTA+A58zYVVjNnydUNTt4mXNzqmf
lSqJCUSDakcEwcEDWim17dX9YHk3VtSE2b6LxVIKF/KDT1T2SVmi7S5rLQpitY4I8V4nQqBc0eQx
zQPzUKioPdBIRWctg2ja0bybePnr59tu/yeaB0MJy2aSpxBthehh9HZM1yAeI4QPX6LyZZjbcrpo
2l7t5iRzd5NN7XVSWFF1slE/1FX//be5HWQWojcPQAQcj7711Pv5bSosNcOEX0vTxUgn+yG/AC7c
fm2zEWUDBcfU/cW7jKAxe/Ow29EYaFO8UW44PHMjn37itCbB5sVwgEcTH+qbNTVClVlAz65bs7FU
NSVXvFfFbZCZ8SzIREsg9HNThQuZg0OgpY3Ktk3i5S9u7A3phZeABkWkAKsHPpDExZuhEGqKe4WA
Xg517O4I5+6uayckiVPYITf49RvfVsnrN07g0y0AYG4yYayn14NAfZ1LOUdLaShHSdUOY7JU1DXp
D1XQn77ftw8VQWgDtyq6a2BmoeEJiMqfB9ubteuwpiQW5ww8PQRCNOwn2ZqlAoCB2PDrx3o7kXG5
GPMoTsCBAunfDhb4+XLCR0xgP5Ll+D3wMMfALngP6OdI6h6b/jD7DXpCYAB0vCLH2v36BqJNQf1q
ZKH5RWtInGeTgTTNf/z8p+nFbMxcD+anRFavlg/tPKzBvktTnYNjDJpb5Byp2QdzM4IPaOf+uV4H
GQDZUQtgvGIKAQmGDXASDdrwZm5aWZe1KMi413GfN2VCOtZVtU5SWaWuNoDWNPaPSjWWobJY4/Xk
ks4WKINbLwH4imIofSjj8DQ2Y9DuskVj7/9BvGRGI9CCKdhy0DQBiRRrLiZg/unUVTxw8yfS+JRd
CiSy8Q2ohnzcBUPu/WkadKjvBuvwEunsIvmIigIBFdwM+D/VOQRdbUJ8MBEhRn5easEPLmRb6LU1
vkoTyH7fyzq7VEVS3DfU419VVmRZOdmkWMoUO150tGG2ReKuRTYQG46bB0vOjjrReJXY15qXZnRj
fWBdRM58mgH/prpYrjrS029h0iJUYowZcoAaPMJ50XldfxC0HpCZtG37tE56vS8CrxFM4xS3kA01
eKcYePtwxaYRAX0oDJIQTQK3ntrM++VrNqTIoiVtl+DBdUmtL7w0CPfzklFAEmPSRTu5EsYPMiH4
nIQBP9rHqxK+TClSqspPLbKoPiEYKKAz7Bi4DmNZg65ZT/XcBPpCc4cAzf3EwNh9z0cy1VN2djIN
3IElGgDqLJwLTzqyIb90heV5qZkCaL1QP6q9+f4JC0txkQUMTLeTs1VF6RrG6Ans3fdBKPDQBYju
CZNG4mZX5PhdZblp5zvt6Pg8r50GOzO6GviypQeGZncf4mTCrOlCsBk+sOqm1lrwfT32NXj7gLzU
vbueOwEuIRedv4nyFGXjMHc+OP/I0pztjMSLNWkZKMN3KfDMb5Hs43vf9FFaNtAXZ7uai3U4o2wS
fxX23qgbcAwMtgqkUGgRUaA5RwTpxc+7Bc37fkwiEZdsZsjpG7CG93hG7FMkrYOwilR705EFr+DX
m8TbzRfHXeFcvRAHBkMpCtPsm2witqgPa2LBaA8U+3sTAFDeSVS3PzpJ/Onm+zZrgdUGMhCCrwku
ib4Ar58PhFOL1hmAP0RKusskQpqPxbvxuoOYnk3DTPQX29+2nf8cVqBWAHAGDTJsqehi9faKwG9T
ozs5lWkSFE8tjfjXLkwmdWo7mvEyFgVK5WHFwaaX9RrJjxrL8NuvB/cPEWc7bAw2tTCFQgZSgDeS
FYtV5HgPynVtGb11vrbjrnHJV+onLOpfX+sPEwjXyjDG8LxBggEH4usBbpdGpFNarKVbZf85y2qm
yrQd8A/UyLEsJuK+/NA0/P3ropkMjgKHxhhnLry57kp9HAiegwSzxN1Jj+IIsF1xH8URxCRJ5r/w
xmNm/fqqWJBvXm+MxnLQIaHbfYKUMU3eTCjEIpHPdWSRkujhNgzn+ezTcJJl7wcx7uMU9Dcrevct
YzL6kgXaDFXckfllbhOm9wHx6kssuyneQySSXfag8/xurOlwX3CTPI6i4FfUAWosGTQOTxQk8Atn
cah3siYE1S+gNkRA44EqMjbaXdwYAzcq2bQyjLpzhsUgd7Gl/iXJzKyqoAtUd4VNE3yPyuVnq+tA
HdcodhcQRQhy56ICUcRvYvGPkhKuddWmCs6FMg8KnhyL72XvgngdVCNYLQ6WhRf1hQZAtXylscbu
MNdkHc9WrmkBbkuY4ASlCzbTNu30Uk5LwCQo4q18p9OIfxffMZ8gQbp/zVGCk7vUeHxCM+CwrJtQ
y/pdXzQR2NTV6pCfl7zuyH4meoRsZ+EcpWg8c3ymaGWMeEbXu2ZOVug5SAqVyDriSgPIvmtlJk4O
bE2xv1Cz+DtUVOLBfcdn2mZaywEE6pdOiw34YjS8nTOu8SDQxwAA9ojdtCPumPVDqqpEQFATCfNt
GJJMQA5iGsRjT8K5mgvsQ1dz1gE+zvpU78ZpXNKTHIUH3Bhk9QfWClEcPF/oya1N8nEemX3KCAL+
jgR5Np4DmWSXYmrSpvJtR9heUDIfp26b2hoyuBNYY5JXTNaITL5LdVoRZ810OfcrVGGjzS5/bNUZ
QLsJC6MO+qsfWE2XMjE/j63dXhUlCNVjw5Am/fh90DKkuQxZVhAcMz2R9KoAkvjRZTLZFSR340n7
lea7fpiD5wBkyfsU+haAOmlYr5+gR+kvRRRIDmAyUICwkX0eM0+zg/XU6sNAXc2rcF2W+roTQIMP
E9ez2kN9wfk1s7M31eDyNNplUNYEFfR+mMw/dCfr5HHLQuhmPOacAD4ePCIasOixDcsJa4SDDtte
bjexZK3GfJL0Unrnjr9e+X9c9xmy2s3LlkboK/+2ShMQwlHtOlU2FOBHCRyxD+6lHlfx+fuFfnex
3v0IFT8EiL/JEXlL0+o33/7v95Ljv//a/uZfv/Ndwvjv767Zb5Oc5Tf99rde/RE++PcLb4rMV9/8
QRz6T43kG/nna9nvmx/+97ShCEE/DfYftKEPOBtA/4+r5bd/W+Y36eX3v/qhEA3y8B/ITzI0FcP4
bz2XsN3/kIgGOTyEBc48ynGY4xbkN4Hm7xrRrRMTjn2BFRulNdp3RHipv2tEt5Z8SAu2RYkoQlLc
4T+f/9Urghz29+9/1ogmr4M+bgxFJMSagGSQ2Wd0u72f06jJZ7oe63nYMZ8cco+NeD+7YDyEsj1T
5bLfeJ6pB9tSfTVAUAFeMpmHY+/lJRad+DqwLJVloQt/L1ZFQMvxdH3RpGmvtLUCySjkAbtVKgXl
S90ut7GbrhJOUyjhYvoiasbuGgBP7wLGoqohWauuUeVBQkV0jjy4n4P7Ws3tp4j78MAD48UeWI55
Wom4Z324AMwean5yuvmRDf2t2Xw7fhUPGr0s9fXL+P/AdI02T97/+ud0+MN0/ffBSj+pn7/b+L6r
mYMc518ioaV5jhwXPRs2ZfLvcxXNqwAEoDIHOhlv8/hfUxVd81CU54DWoPXd5jdm8e9TNQn/gTmM
2Y3TjdIYmdbfmqpvZirgHtxdCMQDi4Vu3ujXM9VKMUCM2RVVM/fFTdut7B6qMXUAncbOXEAGU45p
ClpO9Ow6XPL24aex+g9LJd4u8O/8GI+ItQYHHs2zDXv5Q+JmEXhEi3Vc4U6Dx2DWQamXOMVVhbtA
sFblKD34y1TP7CbjQTGWLpjofiUGvJ8MgvXSoQR/4j5/rtk4A69yiX0fN51Zj8E4ZOYwgWQWLp//
IgREf7x1IEbwM2PcNm129AaeUrmXqGWkr/LcO37yIYvyw8zG1Jbex8VHrwCAH6gLIjxTvcbsQiYQ
W156F8919etx3KTvb8aRAOWlgCwp2uPgNI7XLxLi3Jk3bWIrCYZq3SO3IXOZ+qUPDy5qu88d0dmh
iNKO7OqeryAeZ2Pq00Q5RKBu5Kw9y0waf4iRnPhqCLDF7AfbKHqEGpnNl3ForfqxHfxpOfYaGcLL
R8aOg+oLAsE7xdFEb0YQcuN5ULED7p5lAS8bsUT5KZeQ/YEC7rEH9qKJuypqGLW7HhoT+VfD9jqO
b3cALzqWJc5/BEQFuPH1sAGM6/MIrEqlshYCs9asogEDSV3ZQ9ITQF4oIY08h3VqgjueepoOpVmk
A7O8yBxZaTzYLcUZgnyfRAPpQW0ppp/+4u3+h9vESsmh/M9wj6hyXt8moSxnSK6WCiupd6WYyfKA
KqM/jEsIPjmMlQbvFy8yPnXArtubcXVA+Bx0wTUIQqia9vM6RRByCcQAVPeJjX+0Zf/Td5n8YTkA
4ssBRaElFkEbW+xLr4IepnnsJxnLisqsmW4HlUDr3bUawN3iLQrtbPTywA1N2b7wnKgqJ4M5pAGQ
35NYRgjpGtuR84qE9vPcWnVIR9fbS5UNnzvVBRKqm356JzOoyisA5yYA+xUE6W4KbB3u/USha1ny
jptbhFSoMibQF/WjW2b7WNTZkEE8AKhxl0P4+3tc+9OH/w6MvNrGUOtuDcaLDT4G4vrmBRXrEAu/
FEOFEmCEhprEzQKSN6z7EjAUwGpZqyGuIJ3q9tbH4YeWmORq0lMD24PMRV1BZBb/FfYKTBCD/vN9
FdhZQSdg8mQZOjN9x2Z/wl4V1XYhqe8hLJBDcRGB4buw4Pq7HbVSic9dzKENLmomlsuB6wtIm2W3
72xSg3Yhd1SENSsj4+xFMQ7wi5jgMHfT9LSEi33vE/qRigw2jZpZhixliVqQxGOxn0GUQTIpbMk2
0UsRi1sWpRAjMEgFzhOKymMSTt2eSBK+l0Z8EaKGuaAYHodmzW/8tBHDoYcYNqjlUGWh5VWt7N6H
RSWjVD+MRWIP0+C/GQVxAxR+n1w4+X4HCH28tAFUfXs+puEpBqS4i4uJX05kwp0EYQghil7BYNOm
/dJPAUSwRuF+MVULlJShQ/EbwDhwTSGbO3iU11VcLMsZNcS7FR6kYwO66ASV0fgQ5c3DvI5R2WBG
nAbQJdepGzbOC36DA28U9KEuJy+BGqKqa5L2uuYs2sVTnX/CXn6ekyndISelJy/D5pSJWJydkjO4
7qJvSqcjaNqGrAEQCEl29kHljav6InhYO0XLGVXqxRD55ghfED9wVkwQ4ENAUSBJfAf6/5HWqr+N
R2jbok2B5QPlK1Thx4CJK98ExceJu+DTZNKmxVztlICEWK/hObO5zc4AA5evblHqC9e8yty8J8nc
H+fBDXcBgZlAkZo/jK3+xGLqDuEiviYQQkF1pKAU3rkeXBlg9ny9B0nXfQ6nCDJYt2qTVaOtu28z
uIYvCtXdHU2X/MPkavJ1nFahYbyxpsyhF7hJu5wdx/kaeQcsUMtFXqzi1EppyywUl2E204sxioWp
CryHPc74TXZrCBZk17m2KHnesHsLCeNFs071RSIBFBwtwLgbYzqoEop8SqERN8fcWHmRzCTfBX4U
x9jk7VPi62Mj1uSya2oLqYJNIe5uA1JaPqQQ2rbiQptmOK1+NNj1MyMfR2V+M/BOLXhpYnrBERzT
59gmMSaoTdcDYbF4yDTtdjoeshwEs/R9tUrZvsAF4o9LG7QlDiqCo2ce9YegKOIKYREmhRjCx6EE
6xzKyuSdvQPPHeoKMlUCmc0wcmAPENRjJfViPvQOemvoYhw7LqBZyoWzjw20AA8E+p09sn31GRtr
f7JprD61dvNDGGsrEtZTGfnOgB0HXl5ylldQjQXvVdfEpfNF3u9bksKNAA4S9hFIaB8zZizEV5B8
5Pl3BQGMFBdcLf2V79V63UwRGJwM4pi4ZdcDjFwlbVN6EtDyXSamEBVzYXpUdvk8AhB4jGLMWOii
Yne2LJ8OhszgXHg6nIfa3nFrnvWSGlAmZLqgnrRZBRQ7269xZJ/lCjERNXVdUdtH98Sm7btmNsFF
bKzY+dyL48QLepptO713oBTmHS/69ISsavODsKcuFN2pL0xmSgBWxUXDkub9UBTuswny7qP2YCEr
MfOu5MUob7yBMCLqNb64dhrKqfbTF0D1ECYXXSeede/NyQPILjFI/lRPDs4zDR4lLRMxDY/96u6T
oeO3DsqCz3RtdKW8/szT7CtVyvblmATtZTKFwwOfVH+zxJ35BkdAiNw36SCZSxt6rLugPc1kzU8x
/FNTmcACYXe1AzVdI849QiLxZWJs+ZiCpX3HIw7HwJCQMwsmB6BkGwSHcfyNd3a9KKC7qnp0SKK7
QkR87zqvqyar5y16pP7YRC0UQilNTlEcMFeuhlm1n5UWT3FPkts+a9cygzbsKpFzforCtj/H9fgS
6drcC6Al52we3XEe++KQZ0F/M7k83I9g2atFTPMT9Nf11QCdzgVEIf4JTJ6+U8Pc384aV7P47WZv
Elb2YGHKyTi/L+phODZzNFTIwOwH1gt900/cZMe8kVN2qIc5Xw++Z+qWOJQybLIa2qusab6GbNSm
HEPs+z1nN6D510uba7oPkEPh//Tg1gFoZm6uORECUqt8ulu6DV8yhFQzHItlo/zTKLQAUKVryNFd
/nGDpw9pjfUMxWU9l0tdW1lB4pwEgIQhFyHG3Dfgta8h/WrfRTaeLjpZ9zBW8CEHf0kNuyhcFj4p
FGZXtQxg6lSIem0NWXiJS8fHgfFlP2WsOEWwGv42FeYrozK+qFlMzsidvStzgy9FjR2tBDgNiYRg
3Wn2yKgBXMl9j97YBzeR+P3oIBMvxZJ+CeaEXpGWg3NN9WJu2RIfPBuhrxqXx5kLqOZNmL8fIeA8
aDcuFyA3408F5Qc4wkYMi16jr9kIXWvhY3FXpw3MfRBDPrtlXG/GOlpuWAZV1tCw+SIfYfUs1diH
lRhGGLDY6m/15NXJaHhsBJipEjtAcsm4aR6NGz+YldJzkDTBWNrCy6uxTiEMaAeYGwnrL6HWt+WK
eQKA1IpzKhJz4s5A81oPIF9YHH8d89Q+wF84HNJtbyFQPFREOfIeEpe8qSYz5EfrYphQSCofsLKH
y1XBMFNNU9/AUAXkBGYNX6pgTfdeZsGTznx4w2RfPEMaWJwaVUdsn9Q1rXztANmbHpWYigx5H9Zy
elJNmHwMrMMuX4CP/hqhML3LxUqg9OZLs0+dlk2F1fwSm/QB7rS5GhGEXKHpA5jD6dNihubBxHH6
zYJd+drQsb1nrO4PuQ7yE5lrSO3qGa6DfiQmriJY2y7yHMQ7G9svOl/bi77PJtxhCEcFHKU7WHz7
a2Do0LLCfOhLIxCrejayU4eTZOH+whJJfKgeJJMzKosU2YWD0ODYuTWqEuMggE4Ma+4hspYaC6tn
X9ArMb6M4xkakhGu49/GkK0PdWJ0Cj1m7Z8sUOH7dkSCD0cth3JkpD77uFpowbjn/YNJMvVBSeah
teXkS4vmJWQHbQN2gLSF18hBU3WXyXFGqc3H5OyTgdwGDOLaUgtoGCssrGFHYQFmh8X59oqbXr5b
gj6MdjT0XyC3FjASgkKODxlTxXMMmUBRhpHEV6R/EBlFdRGWDBaweofJuoA+mmBPgEvCuTMo9448
ZVKIQzQsFBETQCVWu4V+n2LTnnhqDyhsqULC6vGDyUlF7w0bvU8wQ/OxPanGIJzD/jPmpzof/B1m
R99cUQaX7qFTMFnsbOhNdohZjg2niYk8oZ09fYzahX+JIaU4GRR73xqIMxFfLdfXDhbpO75CK07M
skDu261+wb5Dl7pqi1x25SLEdVssUlRtRL+IUBNTdolBytMU6hmRt70awWCeQtbRpuocsPRNbVfD
FjprxI0Ypwsf64CNiGJA2686KLCCauqWtOo18psdIo985qopHGSkon7MJzLDIwez6wgP0yDtzqxR
gbkf5DABNNQMX7RNyOOg4GFydsIHL1LlBp8pg5caYQvWSliK+rIjRfO+d2n9Eq6kcEBLA36c6sHJ
aiCKwPrYW3Fc5qF4hqW4nysXJFofI+rptGNIy6cKeovihXZ62vHhPTLC/FPOAjMilMMyWcFT3d8E
S5vA0BZkIgMfFbfkkNtJvnNItpGTQCwGoitoQ7GzCn0EIeqL26sBio0bI7N2qLZwPVTeMmvPfS3I
Y6QS2EbXHt0fL4NlGYOqX3rafRLJ0l5hKYvgHIbBoo9ID5b12PlMxnsAFnyp4L2dhkvbrrqrlLWw
/cHBGT4xqMrjUvLQgChv4FPd6GOSIHdXmawgwglAM4sxb8sEeQu7TEJePGUF8I3dxgGzPRmXzB4K
RZAcC8vbqaoluLLKhUNxn44Ru/HWDnv4d/G2hiHsaDn2mS+zWInrYHHkuZ1c4Hb1AkWAyEX+Tq7u
3ORtfqfCOj6PcRe8xG3EZ2h1VgxYN8CgVsFgAs0sFH1H0/TuIasnhAaeRw3chCn9MC5dVhKZK76X
zk+Xy9IkLw6b940cRvONAotMsYwCeYrbVGPLa6d0hl2Ho+ZcptiOxz7XiwZLtnZBuZLFZwfcepIf
XGrg7w7mQMDj2GYwMf8al9lg2NfldZZswgXYvtDqG0juBq/+XF7D8TObOprLAnxQUK0tqh/WTBpb
Jx2PlHeOgNwPwJ2KpctfTLcmsKHZYRMWmpjqqhh0o29lvQbpHk452JwhSsj03sKJg4DG9PK8xG7I
4fu0/DL0zVhgdhgL1zmmfwpKNtZxZUI1nO0AT9QRWwv1qNRw0EsZtivVpdJa1Vu+0GcV41Cb/BUJ
/hacKnLAPaD4QJzE6NaxnWr0ahAEK2SIGrpcZdf8ht4dXFQGxu+v3hYNlO0LPI3JGN037YKEHwG9
L/t8jXSlsz66hnSqu40GlmLWstTd/PoN/QGkxc0RyAiBphNoMMDVv765UBGrR4Wsb+aqe2zqCIUf
FGW0wwxU3FzZhkDMlEKFtddrB6ayGBRMY0GqUJv9+l42NPMVFgMyKC4IhS4iAuq9cQQ/j1MDcrvt
jOEosuBGAhN9yeni9k2e6MPad9lfTM7Xso8NzYRyleCRIaxJoiR88+SpoDOsuiGHnD590YEbn3QO
Nb2Eqe7l1w/2H69EcdgADuCG6qOIXz8Yb2QAIaznwE1oWzE4qs6KQ4CnqfldPfm3CKT/z+hQLKc/
Z5f+z/DqYMqNCMXv/94oB+e0UfT43tTfAF4xt/7FLJF/5DmkYJRskvAtf8WPfmdBccRVSLZkBIUa
kFqIQ/9FLaHzDvgkVHDYaUBt47T6v8OCQuD0asJD5ArSC239oDoqwIXisOPX8wJUdz3xnp2lDVTT
v5/COU2vTeiy3kQAFGLr2I6gMoB6O0xqoeB/p2sP2dn2uAFiD7WBTm5i6tGHxdsmgXaE5+My7woz
Jw3/KBto8Yo9EGUkqQCv8G/TS9eia8R9UTQhwAe+eOhPP2WOKiMQvQYKg6MLYgeBP2yYbfpYsMEW
O/g7F/eQzCLjO8uXzOzcajOzJytFwjES9NDRbVxbtJwYTHsAXrc++H7uk11C2+Ym7zXsc1Hac8Rn
APlrZaRpvzQJGdRRdl3YXqSw/49XEXD8vDJpLGW5zl0W7CK3BuwEI3zdlYpGRl97SOUH6B5Skanu
OUWx5WDpbSdU+UUMgPsplbEK5/1gChs9BKN35Dj3adJcq4Xb9wMd6XxCwd/TO8UsDfethr6mxFvP
w8PmVRcnTsYQrjPY1A6xcLiXoY2yBenECE+/0hz+4wXykxTaLT+e3Eg3FHfgqwAbN6noGPkUGDpA
WGGOaTLniE/wFub8QIjLF3PQyMKAOM4Ap/Sy5zAQNOsZfUJMjYJSA5g9DxmKEwIlDJCTOJo+ownI
JtnlBZzOinE4YyhuR7Rxc1AGCmW981C+TjNs3mk3TFXagCB88OhahLx3ws8ONZz7KHrBj0C/mK2R
wOSCkp3fhJRJ2A5GpAoguynS8B7VDrSTMxyX4rQCtwCcJaNVVzwOclHCvEvGE48Sxas4D1V/6HN0
vNlT2Zm+YrOiZrfC3GDPAKvnG5VBBn8MF5f2RyOgLz1ZnWfkPuIUPshhgP1yVzdGqWo2iKCVVfCN
VDT24hHMYX7fZLJ7HtFlgFRtTuLHfA1dDFiiGO/WAAluiQ1WXwXImq59m6C5RsHqpIDEOEVriiUb
82W3QsZEy2joxRPy+ja9CNux+Va0eSeOPiqQhUx1k4ZXdRcjPR465+QuhBAbbBvxHtKmmlO6Q6+W
4DYPpMpK21lIB4Kpo+KcjUP70XUwOe81FLHhvkhyslRTKmE0yYSd60PI3fxbv8I5VK2bhhnTlQd3
cPVogfKlQa+cQYR0PrgOLFGlozH/FFEOPgCQNg0rmlshoPpE0xZ4eGplSgin8M6Khi3h5i/L2wq5
BWw1ti2Q5K4Q5bzMuOZH43jwrSedzkvoixu2g/Yebms03rBD1SDRh6J5JgEmUSO6d1TyZdn1hMnk
SjrXPg+TKqKSoqUXchTHWLNPxoW+BGjYo+AXbhMF7yZ2TNA3cGsDc4bZqjDLgAKwBzYPtFWwCqt1
vYQMUL10sDc3QwkaL0V7Fov9d172yMJSc077IWH7BikPXppf01wdYBTvluO6QA9VhnTU5AWkEAfK
Ma/cbB5ZCSd9mWKt2b2dAGW9X4zswtt6tPNwT3yWoTzvC4jIUe4azeV+IsNSv1hjjasr2KWCpUcd
27TtF6ewS2BhrWqtWrTfyBrYZgK6ZrekZSitdhmaJiSnZkFnhA/z0BJxokGskGD2sKe9Y6uJ+GHq
2na9BMMyA/0HAaLVQ9+CtNlNBs5DbLapQc+PC6xM7NvYKcjqyR6dkCTfuRlJjz1zfPwgd8U0M1jF
i3njAmPBuN0JA1UPnM6dgU2c6KilNyxCF5ydibcxQx8raEk/25zT/JbUcOaVkaa9heqshsTvAriN
Lj4UoJfi07br8nq/ENhsm7IzBWm+8ACrairt6tE1xHMgumUA12KCXl5om7RnJEVrDDB3U79LLE9z
yOWUHC+0EORFdyx+NjYOggdjstVhJ13S+xQAq70D8R+9tGvQk50AXjoe1YywUqGhUNx+hBkzBIVk
6wXMX2yHtWyDcGl3Laqw4f+ydybLcRtbt36XO4cDQCaQwLRQqIad2IviBEFKIvq+x9PfD5R9fpGW
qfCZ3T/uxOeEZRtVKCBz59prffvCqbR53Pe26OWti/nN8TGLEtoiXBTe2GZv3Ga6gYzXmXGP/qcV
aAZVGqvEU8hWiDwEncl8dQrRFMUXF3Gi5eFWGhUSdV2Z9FD0wqpq3sWy0raNrNOrSppRvhfNMt6t
p9YGdwIuzCO/ceRirRx4t3qnjgPf7KOp3UozHRStskapfGtYQS2OyGmu5BlqdPALuJyMLwiRExKo
RdeHm61ZnEFqXh9vpYk0+3YOdcKNXUrqmxAYaTjLhjFE8yMPyl0faC4ovSLDnRxFZXYdZTHpc0sC
TdLlOIX7MWPvIFDahOEBeFJdH1VaGmh2+K+2KBDCPjda2UualBXClBDZ8pI7fW1vOGYajzzIsNQc
3OzhtsAgEX4itzwum1jlQXLijnV1PhrZfKdxmkp3GXczRdl3iKUFVPJRt0E4MFo/iiR3XNfjzD1Z
8sbZhXVd0iiKE05yVpFFlQd9o7WVr1duKka/SE2LFl4S6c0nOABS9+xcQhrKdNBqcLMw1Y61NF5I
EWb5JtayUWzxDrWzTyd8gmzVhOoySwa0wSp3QQBxd4fbOW9DsZVFXNwMSWM/RrVB97a27GhNg8xT
SnC14AdTU2UEfigxP6xVjh35KWvRdVU0abfJzDxnnaMd+ryYCBU4PgJxZSDpihMaqU7pG1RXtj+Y
rWpPqa+m5pObL2zohLIHQ57UNPjip8yt2zb1O8cIAEUliZ2Pd1MyNsk+Ncrg61JqaBJ63Ia3HUKM
cRqqBStvN1R1/7UklvEiA4NfdohMO/MyyCDRNuttmi+9rJEsdQoa10us2jrETWdV+zZvOntbJTRP
POKGRnYV0NfWDqkVxwo1t6QCXAo4UJ8M4sHDriWIo4jvFfXO6vChgtLLTbgG3AMQJuQNN308I6Hk
iAzEg/OxB9fj2OGTQZSx3CIkNc0hbEo6QR3Z1S+VucwdB9VKVddmPnfNDZnqttkbomxe3KwlmC1x
swabeOxn/YRGTJztqhyFhumBzWj7YVzaM3HhNktOYhocLj5IuE+oabNRXi4J2Cc/1rTGeihE2maX
eAuT/sZKqKIJr4CoGdJZ84H6URJE+8hpqnLq93bJ12h5kTXRx/ikkLOS2Eq9AU9xexY0UfJC749I
c5joKtqbswHzZ0E+hP1Ul91FxWEY3lEWZgTeE6WCjeEgwmw6Ogq8pRlb40kkGhqrTpXE2aFpbXnO
ThstHhVQBldssaPPS5amV1RZJCtUKHpjE4SBox8FT5a9qVvOu/QtTfnFSR2n8XASmwGdJkyzm8ml
ivZa4utPVRCJDiGoI8cFeYnQ0jJjTtyw0Y3nahiaT33RynATBMbwRPUyE/iJooyg/SzrR4W59hZ4
CC0FKFDhVZqN5rTFowND0Dbypd2iKy5fWB5xTQ5upEPUUU2wIxsfUmIJ7utOoBI+xGNGZ2HE9gZn
sh2hxvRCT17EKibtqyFv8w3EouZ+mkTaeVNcTrjlsbZ8qY1Kf+b/mSgvAtwazISRz9jXgt2KUXKO
czAsVYXbBbvAM57isYI/E8zkmcNivimJlsOmSXrxTWUmnAU9HImqK7tqoC4RNG03uorZ8oFzlvRb
Ins5ELsNG/AVEuQO0AUjZm9Jm4e5pHTGFVTaAMGaosi8PqoRAei2fk+CIBtA2ilgd6/y3F5qSMab
rFyhli5nj+iHQPSvzuz/6E9+42n+f80aisLz0dH9+al462Hmn/9xdGfEum4BSNFJ2wqgsqud74cp
1HD/oFYHh/8fA/N/Tu7rKGWbTCwqkuR/MYf+5+QumIwnOe4z9IuzPlMmrH91cn93bl8PgmuOx5Wm
NG3TfHdur4Go1QU0Ei8A1npFUxVGhhoSzWepnIofT8c/WqfMdRLrT7qYMo01Sm5JGss2twIn7FuZ
oLbyRIZzinWoKeUDkmX8DI8pqknG9eW5o8m+243s42TxQEQ9twL/Fvq3OVzAM7LFIS8yygqS+smn
KZjDzA/pE7lbt6+SKyoD29hG2J5ZFoSbn7aSQtnLi2o8Dr3OWxKzu6JGkBp7SIOQaKmcA2vasFzR
l0YvpHWizCS/p1rKwUuCoLtKSRVcuoQB+Sx1Em9CqrLBk10mh60mnfihCarwOKqsKtiQnZx2saTB
vsGfCpFVbwrTpVwIzEeXTFjtzbOK7lv8voanG5lLtVTknNiwRJK4W1BAqL1I2QM8SavhYn37P7dE
KE7LsUquw0I1ySERsyQ1YRRVT76+pumjozFoMD7r+hL4oEnjvpuN4Xui0tr2O866jyRqrU+0lRex
myd2Hbo1awuwAdS6cTNz5Ey/FPW9PhpTfJjMCrU50t3gTKWEGrfFzN/xqGHrLwyiJs7iThT2ECsz
RUGktyO1th5zjNUW/UlSBxggTQznszkPk9jMU5c/5znazI6UX4eOTzFB7xNnIXjC0DWuRi3MxUF2
FqwptRiAeUdBFwGrCCwDtjoHT62Sg07L1u6B5I2Nc8pTW3FchIh5S58cRl6ZO9aCrbQCAUp4iYKJ
XAnx0c6UT1reaqaXse+Gvg39pNkV9J8v57EbnpNmpKLs3QXBqUQYojUp24EkG3randStBp7fAh6I
M/0S7btwnHWvHMf5rqvWg6xVSEikoBqGT0MQUfa3IF/oB0ZwWMnVq12xwib2opPN97jSy8KXJsyD
1OSROXMa4qTQVBz7W5hoxJDmbNZv8cG2HG7pCy2QEYdWx17RUJeiRmHuGK3U3phzZCYbAQPc9GmL
j49hNE1wASdbkOwvGwxDFObANmU/m9YmkKObH/O5ldnRltkceYBpjJfUtHG82Z0JSDApYvOeY1d+
l+mL/SWpy2TaFqVb0S6NgqTjJD23YjNRFBFnt+f6JozZ3zdxmPdrbS/H1DdTSZCUIALG7WZw7Jc6
JrK+mQOg0BuK7tjdDIuo+fdjIxIbS6ZLtdG6jl3WWSzx0gV9HgEUcQG4alJhsDWrDvXCjqMWdhgn
bYELfK4ij5YpLRiRhUl8hG1VdduhCOzFB7WQnis6xrRfoWifcH3MLXkVL/FmEUMPYCZoxLSJDOBp
XlVpzk3DPvsEFU3F/FfhtuF7GrPHce46KGp9FTQUk7GiY0+R9X0URMTOk2pW6BtV05YAe40Y/xzA
6NsoG6vRhzDcFGu3ufuagZbpgKTlujjv5nZlRE6DM26yhuzkRrTLQg/PzuzHxdYa7nAKC8KrsqG4
DpEuW08HgHZpuZll+ERDzHprpYLD2etG9f937P9jGmya/7xn38RF+ISE+f2v6Tc/kkf8O39K7rqE
M08Th/gQ7S5XZy/7c9/WxR8WYrduu+tEIazk/9m3jT94LvmHyQkgFZF2YIP7K3f0h2GTweCP+Cs7
LQ3Gv4Imlz9aRx+x6YlEvN1K4fWuw1c5mTqY6ckkvNu5EdutOm60Yu/kl3Oq7geSqG4bzdSt7N4q
zTxB/vOsjzH3Y2YvNhwo70wdc+1SI1c3r+77l0LjdDRBsNKj0fTkZO8SBa1lsLOzUuF9NTKfsKK+
Aa3vgQNp8VUgeUDmbi3Lc0Ja5KXiVAuj64g2Ri+zldCkYIdGmnWI8uKSFOHFrDnA7wgashCAgrRy
4pTh4ikwXB52jyvA8zuMt9v1qpi6L7NA8+mMng+ywCNjYdjPfbdxt5phXzYCGqmdlTeFu2CsANgl
U7EJ+uoymtRO6/EJttmj7chDmqsj1QhiYzCc47vraDrjpsPQKvehAJ/ZbeOkupxM/jE798rIOkzy
usRIyPYV3OqpKPZ1A1lUw8JxxJJ2JI6MKq4Vl1insQaOuPIsvZS7BM4Q7IPnUn9O+Sqgh4G5DNtI
XNMgRQ2AGMv/TfNzQ2mo9fJg8THCTL8A9rW35XoCHrZdl+2z0lvg3xOePzGM+QY2BoZqN/PcoH0Y
sdoziWC5STUsunV3HhXrMa6GcMUNXfTAdxJz02lrFkT7rPNj8Ims0bi3SNzE+nXWXxflNVXHusLd
18ZVoIcn64XBv+3txjo1reo661DsIMxFw2MW5WLDGIGNaKxD6nBN3d51bvvQFLk3zpyJzcJDtfQn
lfnrU9EZ/NIdChAWJT9PrUPOuWVTJCRx++IxTdC0SjM/SbCvlTxrc90Ry3V31rx6T8Ndie8bQvl9
7aR+3ybPiq096vT71+cmk/zX+GdUyQGs1E7q2LrCWbrrOYfxvGX9oUutvdXwKfm2SaHfd417C55/
nyLj1qbASWcj2Gn+bA7nhRpPnfKzGdO3D5qTYYKRaXmDo45kY/ZaHZy29ULGtKhXq8Y+xZbusBlD
HQbstuoxBH3RVfCxnEc2HOE+/iaL0N0ApvBHI/lWmfYu7a/FjFpfRqdF0poIa84xkfUumGN5GgNa
3JazPWIicUGepDWPU6Ie80jO1/DF0qPt5md5X6sb6jJ1VvBnbhPa+Aohi+Z2VOB9BgmWlT0kl6GI
dk2Eg9gFYo+IKsW27etgh2XoC5krC0RvRp23/mEjU3ieRXoZyTTa624T7WqFxruhDxHxU4D9z6v+
IZzc790g4A0qeVnw4mxaA1N4MoXzdQdiy18/0KzbwbEEn+4ZuV1441C82EXOOgOj5lRzeXeFkxdb
ZazwJIxTRMvt7BTMbLGXucvGncPstIMy2sET0vZxgcDTdxyGtSkAmzKUB4G8cRlKQ93EdOV8AEpb
Bx5uhW0QxsFeryoPmP1OT8tH221Pc4HFuggeAJ2CNFcn2eT6Ctxt2AynGgrHT7vFnyvyz8nPXy/A
68Tf9YSGGeLdAgySzaUzNZY4pXjnnethlTftZwZDeI47cRvS62zGZ68t95pr/Pbq61HpfywGbEus
/7TlXLEWPhTb73r+IrcHlfVpifdJ7nO3OoG2N3iIKzvU1U1QIsJGEPMB+LMkTa1aEYDxoQH742lV
udbl9QluAgUpFM061NOXFBohGQX9duh9S6tvcYEPm3xRF3Ev9+t/JSGgpee3WpCdwGK+wgb+UIG7
yWyt2MCe9Zc589dtSMcDtoF6eKN0wmfhfLIuy13mHLt44DSXbfGXHS32JW2wn7CpnClcThCfvfXF
WTp1LIzwtBrC02CA/elG2zi2D209eE4ffR3VHQeHMMYkn5XHNLQwsGGu5RPYBV7h/jkUcm/Qviz7
/NIGxJ2tTTMy+4qGbWwYlFwWBrLpvhrLG9dJX6xEXpCyuwgn+0KE6swNhhO3oWJ0l0Hf1ljjNUDF
ZHv8BT90xwkmMac7lq3jUDv4AJcuCl6oII+cirBF5D4+at+J6C1mz3Ne3axfyGJjVfKkmZwJd0p+
1rXFF1UWB8v1S6i5ZtucVOLq4wf03Vn79QGxjTXlzEw3KoR3hiWQp5bbW3O5T3riMAOrtouS6JW2
SzjZeP74Yu9SUT8eR470hDulg7RlvUuX6m08gGF3SlRKddETIiyS1PAwgl1B1eQdrPp9Xds7wAEE
NFH55W5Civ74Q7x+pffvhOLguDq1Xq0Sb+UFt6UfhXuX5EdPArqIDwJ5U68Dqoo9f8AyVL7+oOt2
Vk/3Q5Z5KhF+pmEY7+wRuLO9qyw2Cw0essJATweJrM2m4e+JAM9w1fo2EVljZr2ytSM9ngvwF5dR
Ox7WAqHuLCSEsXwyBe1K4glSQIBwtuawxqPELb45RF/PmM5lVx6S6JuUz26sX+oW6O3M3CZa+Jt5
QuJtVO/H77K6MqhXQe7wKLy9JUA7zQiRu9z3mrEpDYTaEOy33bOz4VzIGhIG4S7MTtvoc8tsDgmb
yVwulZi3uJf9OT6d7IBirIBqLQ+qzs9aI4IVmRX7MmShG7912ngtLhcjOsVZRRhxuJ674cch5Z+F
o189y0TuKJ0tMtp/y7aNLuuT7Flre0QpDqdn0yz3xIS+aJHtt9lwwAT+bIzOaWbdjtZ8oUNi5vh0
VnbmE8wpVoFkyvZlZB6qVt2YTXcxDdScxnA0a3W+1p7F2G/bKPxNUnLFHfxtlSaWt2psIApIDr69
/aIigDVaU7kve/E8k/KwEHcSWmCmMYZAwEbwZKyc3SwPEcRcY+w+1TByi5khD0AkvTBbXhe3Cm+y
Q5Hxm21E/Prz2RY7CYqc7nD8+dmoBlRb2E3IQRZxm+Kx2xqSxdxNKvSTwqtUegYjijVYXRRSHmnp
70M2EIPSG13m2C3iwh3Fnd3qxFMvE1lsjPa6T3NUjp4yDHD5AsCtie6NXKJaQy43zKMdIvTbzT5S
wxaH7LYsxZU02o2BCXts06+DiA5W9O3jteGXCxQWKrh/tAvxVrzbLzN7CVKRZ/BJkPXWaszUh4MZ
nA0ZXAQ9286JfSDlcr7uKGS6D0vY3PzmI/zyKcalKAXWDWxX72KzVlV1QE34CEQFvUp3jqymHr25
tco24ujUgIXLUeRbq1lbgURgTuUD7ohdL/OXtcq2ETx/85HWb/12xQSRr2PoBHYvdOu9c3Axx2Jg
aBF3RT9bVH0dJPJSNTZ53PJSlfC9meEAY+9CZcpP5affXH0tkf52dX4NYLl8CBTot0/fWJuBNjc4
MScKT6V9Kds7C1EtV5qvJ/KKc6pjNgQwy0u7Dk+10f6NZVT87gO8Wx2xcEx5DTZ5n2IcX/KWNK+1
xwfNav6MqPpazRQ23OOSij5pj0xK8BvzS25z/FrmQ28hktmfmGi1vjL7pvn66sYQ+WZ9rh16PHXV
7mtGz8ytusAh55fUS2BwmX+G0OjGrvd6R/+VmvO/zDNprj7fD2Sc78X38Cl7K+Lwb/wQcfCJ/YEH
j6i8CZHSsgDd/aXiaIb6g5w0EXY4HcLWhcXD8Rc+hvGDro6RUVHaO7TOeVP/knHMPwS2SSAaNgLT
q6fyX8g4b22TtIVQhqFh0A+FCQI77t0LUAZFPMEquyKhYDzYjHa4Q/QZiXtOgNtpMzjTMw30YP/T
Hbr88YL9fHR5e3T4cVVEKMQobgCB8XebEiaZGf3cvYoDg8lSoVVfj5ijTv6Li7yy99bDCVH5t+82
r3bthJ1zlYZSPszYgG7BhU/z5uOrvF1Sf3wV9i191cIQ494z93ocZE0vnSuybBlvlhni1nHiwQ/d
kXxLoR4/vty6Hf7PgvXn5QAL8cisOAvzXU1tqjGi0FVXVh64Z/okbszayC9qlf7ZSP3HiudXPxER
nL8u9FrW/ZQ2sAvX7PVRXZEfoKeFiEYviYTbx9/mV08fO6JAQpScot8vvzZS16rRXOWB417zDw0E
0ceF+QtLBcDZTSiPmf4U/aaYM375m629wBXEIehxvn0yMsgzc5Q5V40OC4/MO92BupNyG0SW2C2l
m970jcvARPacz/gt7Z0l8vA5Dm0cCyLoJxClizxNzN6Btp8xxDJDdoh/82D98t44wCMdSk4Fr/Lt
h2TEBo5fm3uTu7W7dRKpvFx34hdTLO7lUOj0NaAs7z7+QX7xqyMo4+4WEKpc6/2dmQmVROVkXolm
rE4rgAbb2NHHs//iIoKXH3Ijy477rhBqtGaI5l6/cknLkcto9M1CV2L/8UWoZv72qhAU4RKvGjr9
73e/chWFSdNU8dm0DMoik2KND/D0snJFQjglX8xNmS9hJKvuaxp94hvFMoD1q2GYA9jR6xeCOAEO
irwgeN4yLIAzeMG4wX2zMLsI6lvEua5eiDAzl0RLvBhQ3XU60kPbgMcIsNkUEIbqqJsYc+DG1Z2y
8+qukbk9bgbGPr4Q6KHpZ4WOjglVE7Qtw2WiQWxqlfg8Dc3AoQcM/21X6fD2csnAK0p9xmjqvQE2
K45bc0tGZvHbri6wlpr9dBZqo7iCosqg0aKM0yfLSOLJg5KZGKibtrF3aiHugpFzKvkzV1w3guzY
ri0qkW4a7PFXicYruE/5G+DQx6YBHjxa46NtVLhJmQSjr+Mnq5zZmm3FMbaE3gg3uAu67zICkuKl
Rqd9DUkSvcAPlEeHAW3J1hotC/mk0aIb7qN7pEuVu0dG9TGJiFcsPLXrssyP5Rx1tzrupGQX4go4
8piPkB9bE6m5BS0WMryjJNtVYFctt6Hdpi8ODiwcR3h9Qz+GtlGemWNMFzJmCZs3XWSFNM3bRvve
TAPQjoY14QBuIlEnQS9HZzeRtnqkeRejmLmQRLfMmMRI1Dgg2Dd4it0bQaPjMgSxccHo0bpb3dLZ
bZGg+G1KR3Pu2FTCPf91JkE5lT1+cbSxP3OczBFbxiw0l8vQwljW3fApchV+ySSJSDjbzZQ+YBgs
kh1pqcGmbz/1Z7HTDjQyh4qhuNECu2IPcyetwAdAGthGLjhVfH6SNDmzfrSdcpoadqEdFk8Ysqpx
I7S41TbGMlbPeRuoYdMS9bsAXUe6T6QT1vzehdy0WRKFc31e0vCrNWBGXrN8mPlC+tJfsaP2Lt0a
RcB4Ss3PqurtfLtEzJTdKOkE5HrqUdRMUzSCizLtzeyc4KCibLZGsnz4rsabLk67s1qU4kXnCZ0v
U8sYT80wHS/KRNQGETVzRkQt8gXrBWG6kfSEQR+nWNy02xeZFYDrZKgwM7wsDF8bV474GknUMwtn
yGfmANEv16/Z/ApeMZ0eOq2A0QRw45bAfWYG6tCMZw7fC24OLFY17eCd1uq8N20NgYF9hfbxNquZ
gOcHop++xpMh73AMt49jV8c3alRM3BoSTPOeqfXiaYR3cidVbl2lYomf3Sl3hm0sXayKiVumx3Li
aT66eTRd1BOvHnqyLI9MktWY9DHL6jk2ac8SGbSYq6sH4Rc+QfsZKzJocoLZ6mQw8zrdOkbpPrqZ
COCZDA2kVdiPebOVS88QyYJxXr7JvSViAAwy3SoYM+dZqjePDNMcDY/sRfKdcWkYSQJgobeGmZRf
7VQLvjiFU2NSGM3wsWoNeQ/ntQJv4CbFp6QI4ZgDe9JGz2KUYOyZkp3Qa/nFLx3NWr0dhYq/BFoU
nZstYyfo7AVARRSTKe1dUC7NuBvzWoTbshCMWyTla92VchhuQfvxDILVv59atCVOIZBtOWqu0Y8O
n7jOKEM53htoPFf1XDEHsY4hMGwwYaQxorIrWuwWQ3SuC1jyxHkZrgVDm36YR+41dLyhDo1khy/T
eBmb3mJMDMvytJ2bNnSB34xxx6QKc7zsqjC7GssZ60FsacaZTalebayhE7rfEzmdCeq4dFDarEhH
btOQXZGJ6Bkp7FRZ4TedtC5bZksJjP7hcmeg88mTIRnT47DALj2fWMmrx5w5e4zEkwza1HbY2zCj
AvUqSFZ5dmnlMYYLtI4NfD7QMxuoqXm/rNT5UdxYOH3RRvXWvOga2a3hYBExmW9gIMeJ5sKqP4/l
iMwB2CR5tiqzcj2FwzTw15dizaI4Fc+Du9TrXhc2Ky93nLfOuID8BzFinhoiVi9F2bvSX/FB+0UA
xPNkvEKAIMxWNFCCITtAENFPtQKJGWdhaH9prGw+k4gFWLwXeyi8Hm/MtyHV2vtsCCCtttO8dD5h
gfgROm56qRfZ8J2pL8Z3ym8JnbmI+eUrYO/jsQ8YBrDVmNM6+VrtyKvKjKLCFyUdBuMeCoF+WzNF
OdtWcxvGh9oBfob4ByeSzHNJkatFDTb1qMoJknQTtdtOZYn4Zk2JwVwf1aTTAYHYYmiMSlLTYy65
Ph1EBjHVt51GXWTtFKpD52SJ4TMCpBw83SUr5A8VmQlvyGX9OUk6NW3Nzs0/B7rDIJZBJX13Grg8
PVsN4n0K0Xt9sKRdWww/yytbbaSIAnuLvYJ2ZVHYT1MzpoW/zsSsPJni5/Fc5mvGm8buAhhTM3FQ
EsM57ZmpawknCzutXjUHsCey722eRH3CoO8wCe4rdlC5IcmrY/EKGl4do2Ef2lF5ZAH9xCCC4uOm
jfCUC+7UY9RNBGcrFzPoonhEVEgHAtKe25dk4WJOFR3Ai3CsvTHmofdVSmhgy/k0xXWVZ2HtQXph
l7eboK3PdfJr3a5F2xzWCctsVHbmzMkhDgpbO9NJpUcQ8Y2ARoKVJtMxb0vxGb3HOdpRm9NW1uzm
QadSGPELMxbNs1LlMCEH2kHgFSSN3NtckD+rPi1GzdjTPG+sqyU31KNZj6TmZSvHTylUsMVjY14j
xQoVjYKJ0S5o7HXLN1tw4le0CGftEw5vY/acVsDLlcKmbhAjQRfyV4PUd2HfGTkGAMo9b50ZBrxA
SUy7MOpIFKgE7PO2EYHxMvWi71HnWqLNTAFwMDMH2sS4cpFMO07sEZbmcqq0A+3W/MbGEO0cGjLI
mlfHjuJfavE0DyeNxXzIu2AOUncjrcUFJeAaOA+YXLYUTBlrekzIvBhyWwGenjwmuDnx18GZyxJ7
7RiYFf1ct9X39RDWEFXcWiiyaksHVInes67ST3OSki9Ki5MBG/NwnBYJE8p18d17DOsRDOxNwup7
y40GrYOxkHFBfYFdPial27DSW/DCRD8bZz1zRrGuUaj0ADL73ljxamG+WUCKAb3pFvtTYrC9bnLm
OYAUgg++iQgUsiybhoz2k0aZPTmRdjvRAydwbA8DsOfEpcXPAIjkoefgmh1fy/x/pTf97/T7Gi4H
ln+WnS6fiqf86WfV6fVf+FN1UuoPzoymA6KehR9DEGesH94hZoH+AZxf6ZalAxSAkMIZ8E/VaTX2
QhddxapVoAY1+h/Vif8evEHOhLwznAuRkP+NeehV6/5JxrCI6jJVbP0LOoawV+XrZ9W/sJTbSvJA
PtIk85VwF92Yah4Py2LXW9OZzAst5+EZltkUzKo0UQcoeM8tPUvOhMbkRbNvpZd0+uAjt1v7rlst
6zm5UKy4sb6HElFzPLAcTxEY+vHM/aM08q5ngYZHfBXjoJSck1f+8qov/KSNGJlmuW7grn0727nM
yUyc8sLRm4b7HxP7sL6USasDZl3x6Ypo38mcUOfCJbB4+yR2F+YBFrtBj3dLwk2YJNm5usvTE45h
mFnt/pFj+LVl2vWD0qXOTJHCfQwyRX8mgeazJczHxjPN075mwMopjZt5GyyMWc7dFsctYPoLOPnx
oSy1Fj+VNuAGcUxyPWVy2jDa6PDTk/cLOe/dSZv7gZmMo6fOYd41oZO8vR+c4Jlxl6UM7gDydwtG
n17RQi6CPTNqNnMs0ocakNsEQWN4/vjS70wQ62/x2mI2V2XVxhuwfraffosC6SV0+tbw1+ma/pK4
7l2XAeMvnXjaQSTdZarJtqrPGQgwDPcaMLqT2ai+fvwx3ok1fAoeZ8RazGLcAYZqvf0UZVR1bFEO
LI1BGMQgmIGkj9mLppx7aebLkfvwO33onRK4XhL5BJGY0L2tIxG9veRQRUHf1arznZGUt2k7D3nd
XLd41zcff7e//7pcyMaHSE1sINW9kxwLfBCFhZHUJws9Z5vFWnCcQEaFbWnitaPm2rSNY54kQ2L9
rnv5tnm8/rr4C1kMsD/wPelivv2SAb8sWNm+89OgK/d5RWfSsQtOSW2o/ExvbquCFNSUMbvXWO6J
tWf/xZdfbzRWF27C3+5yq63D4IeG+tYKHiBrPU21/ZCIDMUQlXzsjB3V3u3HN/ydCLd+adfVWbMh
qSqMDO8e6VgbR51h1x24utY6EhRuPTt1qruPr/L35wdICYs5xQteUtbgt7eWBHnbFkxdpfxjDMSM
XYoFq2s3RSrj38i878EofCOuRWhEh4ZPgfz65z+9pMoeKdZacGBpIE8xld3VhsURgXnAsa5XiBGN
X+szfEsDgGrXfv74m76+Cm93G8ckGGCxHa7mWOvdDW0lJCeeMIa0CvNbk5YI582j0rtHEfYHI2BI
VBWSpZtstBV1o2vu45i4s2ctJjgzuEp1iJ+0dzgYg1/7+LP94ld489HePeBYz6MhCPloynJPzMK9
dGX3zE9z+Pgyv1gmuQVKZ4QMdi0Yve82XFvLnSkxF2JYcrpRXbt3SnGfiaYhFdb7DO3aRXp07oyC
8WwpUd9xIvv/8Wf4+2PNR2CBZu+kLAFG//aBi5OO2UT9xEPg1CTbZYVuWon6N9/0nba/PmpchbJC
NwyTvsy7vUgvybiO+sBVEnXHtOHbLmPCJ7stUwT9j7/Q3xd9BvhxPdp6tklr5t2ij5/U1WurB3K3
VDSJQ/UQlzOn+z6S+8HqrE3smP+y3fT69cRa2dEtJ7r1XqB3G9DwU9I2vqz629DF/WVHzXMnkY8i
8e3j7/er19YUa2deWVyJBuHbX6wmx25CGm38bOZInmv1hFaLuzBc9beoSsZ9tRrqxs6BjgLUoK7M
3/yav3xu6dDwbZmSqDuv0y9+Wjl6BsnodVc3fkMU1GWLJ3gzJDsQ98BEe6QuJc4MJG48uKuFwL6O
h0b7zYP7yw8hX9d/2nxsQu9+6NQNyxrVq/Hx0TxAwL6eDfN8NrrbyqjuKe0u2bsgTFovkmS7mErK
9v8U9r8or953Ml5/dHrBLFLUWHR83/0OwCNBNrZh4w8tfkRy72duqmMZIDLnd1axa2XrD4y63tk1
0+8mlylLm4hJNlsNB0HHrMINoxm9VCpUQUazH+gE66i3hb79+IP+/d0jMLj2sSno9TVd9/Z50Z1C
rZxXg41L3sUMfz5JXGevHHQISB3jb3aVvy+d69TU9RihsA4xT/Pt1drRtPsOFoTvWu3wjfDKjbXq
zYP2u/J2bbb/3HTl/vOSczHdVpbJlIx3a0qSBEY6pRgHjdo8aln1sIhUenPRXk5AgDZxgIkqbOZi
V+dAtUPT3TKnZTxUebZlWDeithIl8fwJbkOqHjvbGQ7dSLiYmXrmobMoJowoumrQmSDm5qTxzKnZ
Vh2jIQXEQ6VPX0NI5v/ut6JnbXIA46d6rdzfr8ZjX0R2xbBvv+cA5VtW7lxNYQkbb5HBNh6L363L
71f/H9dbBwoQRiVOvv75Ty9ylDNoUAe57TdU56eohdZVGyKZffyt3i/J61WYjkHuBWfBWrO+vUom
YwOGdb74JhrFdqmi52WKHztZnbW57rv/l7Qza44bybL0Xynrd5RhX8ym5yEQiD2CZHCRqBcYRUnY
980dv74/qLNmUqRanLJ5KEvLVFEIIgD36/ee851+/su99D+eBd8+GlyQ5hSxEhQ1TGPfjv9FPcUI
rTIZ6JETfa4bfPXx0LzorfYKIQf+78hsJa3M8oNf9O0M21ouTE2Mk4fre+8EiRYZG2kPASlgIteu
anYhvULfCVOC+PHOODBCClIrfXTnH7Ht3hMCemO75SmkApqr4jMyuHRxplcfrJVvX0o+FgcF1igH
SbiJ3PPXL0CUqPNK3gXA7B3pH0ukbR1Gnu/Vst7/+bteIpR+eS25FtPdnwcg8pWMtyg4CAVDnwOH
Zg1E4AvNPcLmUq9NB6l9xCkhWLzva+h/L9YUbmQnO5+TH7ArHDM8HtASp+Trnz/Tbx4HxoWMtNku
qLN+ruR/e8qHhsHJBD83SDubpim1iG8wJg0sB9CuIT+nQ5Qs0vF48+frvtuqUT6zSXISJKgKEcpb
9TM9G9ZzkBgBNr8fSA2ZEDFrzKD10H4PdDedT1M5VEc7N2g8pFnrrJqi6b/9+WMAbXv7lVAoaORR
GYzdUUG/2QEG1JxjNChjACKbrnwdPmdjcjOp+rANnf47DB37YaS2oT+qedG1xcm4y/N5XehefKdA
Wse+5AIszaqdaB3so04UlatSqdpjAxWFAI+5uoPKFN/Us2LtM3PW9l45T8ja8vLZKiB4VMasfiEc
Td+GJq6oIYY3MOCkwWdCJ7zDbVbImpADpCeXCpRr05SGr9OQ9wFD6XuC4r+W4PAPqEcMUpc0ccXE
zYcczLWX6tgJdP2J8ae4yhyNvztliDjtzro0FdLrZMyrm6Lr523sFVg5Gy1dU4zmwH2nSTCpa8xL
7xIsvbJVTMRi0rLHzKlSNH9Ob3zoEHl7fKY5RC8CgcvSKUBo82Y5VGQjU2vwpiAqjQcrMh+5qV8r
p/4ydBm0pgmA8dztiP8NIqm8fvAsvHsU2JVNNB5cV7dRH/+6EsxNCucob8dgKgbrG2y68FHXQnBw
s/pktZ74oBjX3688XA+QoEbuGnzCtyecIplLFzPUGNROFD7hy8J7nTgWk3M1fE0IB07WuUCeoOeK
uNpTOH3KFSPFNNs68GIq+8dIitMaiqpy7AuoVSslT0jlbsFD46ZfVrNMleKK8RefU9kkfu/wF6kW
zXlGU9rF7IZk++db+H41QeZlMfr62RCw7TcVTo4dymunibcJaIfvwOa4bb3EvXHRdyCLj8O9O4oo
6HWk+x+s4xQC7/dS9pVFJswnwOjz9l2OtbCPwpA2BPOlMkF9WmYrzXKLvV65fbyqa7t+RmHS2USI
CGeP1IaMWbtQipvQKspvwk2STxE8Is6SSbIvO8Ls59DCFTRnA+opAik+M0cx9jrc3XwQ2iWN3e6o
Zxq4KsIimZyGJVTAMXa9XT8AWN8oiaxu8Yo+l5p2UZ1c2+l6ZR5rt2oZlhSPzFdemL5FvHf9krHR
6Z9ap8Aoho2ckKcqP5fCECTItM6uZuh728M+IQlG9a4jE/rLZOqdC0qbMWZQF6axV7y83cXYGh8q
1amq9agYOKHLllCJoX7GHKht0xDrWS4Gh7lf3YzEHcnuc1xU0yN9Gw/Jcqa3QSirxK/JtkgJLKK/
ENSGyo1g1FWdki7vyGVAhI9naqyOIfSGceV04/yiZIPyQp2tPXQYv18sAS3DV7yMXVvrdJgyvVY/
i5yQj7mZxF2WEgHmGuG8V3sluSHkWN5pY0iMR63Azul0hz45gfDrWHeclxjq17RSjBFhygp0gRUQ
L0DqZteUzaWN6CZvsoasoFim4mzVSrW2YjVqNmkNN8sPFYW4bRn23At76h6Kvm/T1RSp9fM85vWm
a4qKMB9D8S5aotXnbgA8l7VJ+cU1GkwIQBY3cGbIDo0WdfNI8s9oO31KOn2WwaGirftMLWPhaGsT
GHuOle7yOSZczY0GJrdVc5BZmu70pMm+qdE43EpJQKnMgBzN2hRf8oIMCMkkfuukycQMYYbAr6ao
GtSCR405XhDX2jkOwWIzysvidT96NtPCzlUOWh5b30Uv645CQiWxZubEGwUuACpvm1jSNX2QHc22
HxdMmWw5FG9A2jCrYBKWUbsvZIBV7LrNTvUwAaaEufhRSsp4ZofG3i2aZItKdLio0k4OcRq5u7zt
5quq6HHrJyPBDORT5fIwOzK6c2yKltmqvVNmkDU0p8m9hrfp1Fjkx/RAlZ5azyjxdNZWUE0y3HSt
CnVAJWfpQBBIs25K23uCEs3IuXWdL8lgN7u5NEXjmzMoFJHJ4lMylDPbaynPoTKiWNGV3l2pBeID
8q0atG1OoEkXI5uwFV4yLbmiEKgPZuV4T3IcvaCFZHJtFeoL2Mxuc27JMNlURBDXo3S4I7126Utm
yzP9sHNoy0A03XSoMs25VFXrQuJwtbUNkGULa5+xKMgpRKdE9igHgtabi2Wn7T2vyTN6CbLFkGWs
Fc4U277FP+0BID2gjlR22LYT3HaK84ACyQlEFHqfhYZDT8T6/IozM2a5QvZVs2heM/rL50EF31Dm
mXuRxGKcwVKN53aYna86u8DrAikCzVKkn2sr00Fh8Z3iEbHRUHTmJUwE6EiOatVRq71Y7JweVQ74
MI5+EuTpGS4F06qEZMIHjQnBVZZuv8Od75GgrDZHt47kjYJdBaGLuB0KXVwrYSTHUKTVZqSxjy09
lIGiuwoBeZ7tC9Vyj3AkzUNWpC+TLTwgLCSz+Crsll1uW3d20bEZ1cQWQvRPbxOOqLdllJEPQq8R
oaE+K/NNX83GeUKYF61KcmSAx2UWk11by5JiZQ3G2U6ssVvZ+fRYKk1gV/N8n0ypdnFSnl8u0dI3
ZThvp5lqrNu2NYxFoMFXjCQlPozDGHIgSfRqCkL22ufc4WdJkquf9aFNj50R298mARGnb6bqaDg1
Yh938oKiLDRYVm0GrW3iRnyuVMbXK02M5cWqhl1LvMuBnJZ9HbvRzei5kFRqqzmYtBMvSy7DnZKW
eKnk0FwH152/zNAfP9nSJN3Ui+/LqVK+27NjsvYklk8PTbuQOVFAKUXYgiFtuCXIJNb2SqQN8lyT
ZELeVwcYRZRp7dzUadpqu3ks3SvNlBo8X6ZvbAn6lVO66TyODlq6QKjehPpyiEaxAwEX3REYgmvY
6b1hzR2eLI6IWqmt6dLCOHGxaK0Ql9lEINgRLtlMAC1vGO+Sv9WM876etXoT1mV5V2c2QhKXJG1y
C9rHXKgTcMTWvqmmsPqeaor4BFuRqLqhG6fNqInwk6GYwI1iBZPz1I3V55TuOGIkmJRVEAtLbjqv
RVYzxb137B312zxAIBnGfoOdfSZvo2kylFbWuUP898lD2rNNQie1AfsRTMMuM93SHB+/OJmSvWRq
kTxUtYg2RYmYxPfEpPcbXUCTYRVX5mfFhJELLqF3azQYc7Gzopn1Rs33k2fkd8xHqx8zQDofKyF6
Vu7X9GgLQ97WyKDQyU7CLwl4Jsk+rY0DSZPNBizEcBxtZjJZDWXdmQLB8eRl8vT+MlqGeCQhpZ43
JM/El7Ayje9wFb/WzujcgEdtvyl1Tp045KP1KCbWFKazUtzWeM2xuteu8zjPOtPDysJYWKfZ3ktR
ygjZiwfOQc6KeKH8yJaaPw+z6vnjiBK2J7aJxazw2yq6B29w5LzT+QaRhT720GPepneQB7G4jY13
UmCVXkayWlD2IgQP7JADzhYBLWNu8D5EfYnyKtVc36ra1KPDt90vaLeK5IkQsmec/LG6YZPGlje0
S3GxsNmSruLtjGOPGDn9EFH2k07TNhw5OPOgXbZu80kpEQhZPQeYWMchxK5nsASbRsvW7pTMEbgn
ZNtPUwjZ6GcV5A0RkQpxbe2rkdDvlUiKhjSq5IBAUJwpV7pbFtJ8SRJ+KqyljoF/fSRiAiN2Ot5N
8HI3bN3pUfTzUR2Ah/Z24z6kVNNWoXZbBxCYr+SjtiFSZTdM0FhlQg4jxzySjXTnUxkWwRQzmxoU
MLoIA36EPFM7fP3zqlYLi8AJJyiUAQNtXCRLLJ678qrps50Oyg7ZFx95qrmglQHAIgPla9Fgkc5Q
GG8yMj8ukCaprpEmI8YVgVvo3U0PRWw/LE2jtonFJ9sukgOCIFYgArieVDXvj5XDqwJNL5hy8ou0
CZoj1m6QH6JyQGO62V41jG1DmJNPWHkV1NUuqYVcm1H6wMuMjDGaLxkkTN9T6yzopHHb2xO87EYz
79xQE/QShVrthUyGTU+O+0021fJWn+sORm5bxxepsYJaDAzvQObCAyJ49zITc8DehlOBO0MFK6k3
ipZydEK0HCTo0H2Phe7OEgOzVHzap7RLMOEYkXdyteI1HEt5BCZNKWMPtnsSyx+obZ+iF4RLutKq
SAtiBVVanHQEGZKVuWP1HyC3NUtsjbDoh0XDI3/PceTtOoxM25auvda/RMWLdBJSM/psIhQoSg9D
JqnIjDDeNmZuUieH6UkfgGtMCMxXXhQ2QRIWF2GV2gX7tk6UDG/GoJe7sAvFJu5ArIQkr/Lj0yvi
xDIQpLhf4tAgB5RicK9OmfFIuGNzyoEBXMdES/ZGn6m30RA221FXOeRUQ6bYa02dRLFmYCpYPjV5
cma9gMFiykcAiv0KoW96JScQWUcDpct3Rh2lLVAt62xEJRiYuHAWyojCUz9zcEOV6QBzT0Z4ch6Z
PM4SG8/LM8xaKn2tVLONF49xAD4zyvwJRwYObGP+DjWgntaF7WX8PdBjqNOb3r6VQCt5dNy2+pKi
Mbsncgps8ALY3pAbCCSdlsV41xGeiYRPnacLqvyJyBhdbBo8BSTLyJBlqmrn4mGA4HvKifJku59t
CoBKI4HWo4eJvmY9mOjpkPi6J7UwxbWrU+tFjMUPcC+WuaGTZfClq0BaE9VRACHgS0eVgoB3OxGO
caIVpcArN9KNloHCTiAgrLRG855jQB2fICKD7rSnZFste74Wl5QvecJNnVvJwts7lYslg0oQzxCH
sK6OblS77Cmx52TXwZukk2vVgciV5iIKzy9HyyNCVCWLrLPcbbrQfsgPwwcOE72QTb3RPMUN/Q4Q
XoA5wNmNMbpSW+b1K4rEZq1GOGlCF4wGUtN+cQPJFM14KJVbOCvdljNCffoppgGjpgXZXEiY0GGl
vlSistekD2kHGGU1k7GYOGH63BCGe3fTzSUM+gSlUpM7626yKOoMQaphGk4vKumNm1zny6km+9B4
Epm+0J6wPn1zyjR6Gicj+TriA9rMQ1S8DkqBvAPUSIYtr7xO+RAdOquKT1IZWdtNS13HNbx5y0Tj
vRhVtHvwIHg/6hkpubJ8pM6m0TOCfevJx1xZRouYlxRDv1XG5jSS9jYZ1HR9j6yxqbMmKPGlH1S6
11theeFBQ2a5jZS+XmtlqK4jt+ZlbZk46VE5HQcWqxWSQs4vSuedadDPOhaGFp0ITded1XsCYixB
QsxDqhCGOsyd/kGXIF1XIOqmCS5u3ATZlG9bWiJnT6VD2xrWQbOnHrFyS3kL7pW7aFTmfhJDu4oM
acPMM8ZPwKOnPTi1RveRbPL8lq0V0GErj0rhsd+1+nqMH2bLjA8K6VsQp2IKRjLMGN/U7Ker0W2p
7kqDg0D6QEhXuF+IweuSlgQdCHkfdYl9kGNExpPrRXLpIQ/70NDGTWkUiV8oJRorlSXJg5cKPFUl
iIqbhrF4cEgppnYPUtTiIapar/NsSMmyex4Ep0R2G3/0jPE1YkAPrC189vROXGRu04NCpwd/hrha
GiKA4WG1kXYTnjwHnZndd9NmDlMvMJRqD8uNndpUPos23Xd2/J1UxdyfzOXsNlXAiNPZDgQRAlgp
Rm/b9vUenTEku7CZH8aSHzbidPZ7AaEhIlouVZlZcUQhRwD9ZkU4N90PiA0q7Yaghoy/IZZiQ1sf
JhQTCnT3wIwaMpRPbkpfUTcrywfWnK7zUD7I1iih5WdZoCq2c9YM4oGspD4ZJL0HWcITYMUaSUJS
ZWKSiHOZIoCfo/waZiRIWwn6XQjwlLliq9sq1oLhpY/SJ27Uk7Sy3WS2WynsI9CN5oyGuDaDsY3q
Zp2EBNUhlDM8KpNZeuB1HYzeromUlzzM7qDp1D7zjKaYBXJaNaYFaCUxiElz51bcIY4X9aoeS+Vq
WtiBmijVLy4HeUIQcc6rWvlpZjSJaSzrJr+L6Jl4nSICiYDfD5MQyIXwzFdeIw/AIau95Bk52paB
ArumR+RHHCnL0uuR69m3YW6jR9ZG49OoGQ/urJv+VBT1xULLt0Lc9QmodILEX2bIvDRiANoGOBrf
5i6pdA24qMGBzBs7CiCy2XONAF+dZLkvejc/5l3ECZLDOpsnaZJYub7Rk8j8xksedaEMaDBjkm3z
/tsQphsWOR45kzM1XU391tJHcNGppxLqhtXVcAf3Aqq8WmvEae2QxBUX/Ff7jMPxZWl2xwR+DfnC
x0meQikrdu3MuvRxr59zfBgXtWmRSYLcUifjsxtpETg2SoaQRPKzLdqCd2qCDgcX57OjCbHThs4f
mY9fRioCRH29+EpaS30FEcmwAN5LEM7afKC7zNjANmiSWcIB0gboc2fqenFRmjQ893HuAUdqNSBl
SYUNhRtAEy1HR9BCq0SKjuNFtZPHnt6OTfdGhPqrNTvsS7lm1yC3BsO4jCpS5zGKSCQBr/9CKol2
bHgn7hy+gyOi+vJYqoYkRnB2uu+AKmMuF6dMIyA67spURjeOU08Xi634m0hT5b5ujexHiKPhJPKo
fu6gSF37XkWq76g0shwcd2s5Wdq2D52BOT+mv4weTUDWAg9PFYFqaBuXV1FvP0PulA+kkbRbgez6
sZvN6o5vtycIbEjiXRhS7wDnTk9OC8qBCX19LKt0ISfpuVhR8djHEGwnx/Le9IELTK1vxNW81rn0
uS9FwuCsHfZpI/DHcO7ZzZ3pbmRrp6gBx/7iZbaxishQuYW2X9wX7dju2sSimHGziClpk+IByxbc
nLgSuSBghHka/fVMa62XaE7oTyCk9AKCTfiaBiqF9KhjzV3piOq/ei3b0+yAol0Jy/Ie4IvB5oOm
7c95YT6V0og+KVQ0TiW9wM2aSl/Rk1PWLgD9euFN6X5BQJpf947xBJmK7pkjiNVO7CuNPF8FSbZi
0k9Fcp/RdKQ+szaN3WyFQXw4c09ietm3XKijDgwaX9N4TAYv/wJIjH0JnzyzB+WHkSEmIxOFxjYA
u3keSFvT5S5mxgDBu8Qe5ZLbgbRx4zVZ/5S4zZ5Xd3htB3o0bT516yq2B3iI1bWuyEaOQoV+QAzl
E9BqTeKpZZ1aTanAl3hVMIu8X+dj1u9jmtdri731uxqyM/dWoW/M2bK+S6F5vjUIYz1Q39lEtvjp
5I3HpKzq06L73NOmV3wl0q11iwUWft9YAP32YHnH/NzBaFBWcOto8NF57e4H1VZXdK3Gcx2xUOhq
qD1kw+AFKt6ggDDJMqa4jTgPdS7UdrtTlRVaVZuHSbh3Dd2s089ztozL6THCDHkyjGhcm6SMr1RZ
xTuCCix2W3A6SWcfiKTKCWwjItbtaVU1SNq3eqUP95qpFdvRlOOGHnWurNA9p1tjzL2dORF2pht9
/Zy2lfNSpkn2udX67ol2mp3hfpFRuk71uDoWo+i+hQwHjiWztL1Q6A5LCp1TM9v1rRdlgJtkdCvd
Ml0bpYyf/jzi0d+P6Bbl2JKq5dgLReCNtmhiBpXFqt4EmpmaxAcCjIdA9FiS0ott6aYMtfre4lM9
Mmr5zvZEraIXqoNCz8itF3upoomVs7dOwwk/V/NHjdDxQ1fhEgLnGtNWs7wPPvNvBu8W6zz6EQMc
EvPeN5/ZpLEUTjhbAyC95qNMhOfHwoip/evMB0ydbrplxdGH6lts8CIBP7aPadGZ59otie7T0XpS
E7UfCALej8ssEij5loi941NpbyaOhlo20exETaDT6e4QmDCGugs5V67KJjbXZpiRX9Ep+Uc6pGWo
/Xd5KYoWdC1YI5bhI/mEb6asjjXzRPdJE8yVlh+8KmygC4kxhSfgPNSp8YIq/VEiI8b/jMMmJmeK
79gk27Rxy1ucSzliReuFjkN2XlIcL1OCc9RpJAHzCkO2YtYrVLPqMptqNWYIQhNrZhw/WjS3KxrZ
DpVazTKgRvpr2DaXsIQ+ptVaUIJ33hYzaj2LqfzJm8viVZGYBZw80w8gHvHfD4tjerDtB7ow8V4d
5/G5zbR53YbFsFXSbkkdI/QaMvMzYQ24pMZUs19n3p0Vr151hEssv//5pXgnuFsiLjEVEA6Hqv+9
YBdSJEJRQnGCWsHvObVy6wG4utCAz0CU2jSBGtuJH5bUHZab7Fui2apvpFjCPhiDvtMzoKfQIbmh
7WFyA8zs1yH2yJ/UyaBW8LEM+84OI5cRhTHd/vx9/y0T0/8PNAe10mtF5AQhd/3/3n6vLi/F9+5/
LZf/v//513+F9PvXp1u/9C+//EtQQu2Wd8P3Vl6/d2Sm/Ysus/w//1//8B/ff/4tD7L+/p//8Yqh
DK7U9TupI+XfHUv64vv5P0rI5e//6+eWX+A//+Px/h9PSRsl5T/2Xf5Sfuve/exfbifb/KfFAZdB
rekaOBRMvsa/3E62RQKhhS8F0s2imtWRDfyLseP+k7XCWyggTLl1a9GW/oux4/wT7YLOGdVDLYSq
Rv933E5vHyJa6lB8DAs9FBpC11oG7X8TBSkIlqeIuJY1JRkxy3Ir3fAD9cNb8cPbS7x5TpEno/Vf
7O+ca896LbYJblJ79O7/dv9/o0RdhI5/X+n++zLIIVXuCS/GG3VXr4xZREMiXIf5AtMv6InINZOj
J6UaPljM3wnclmsRTQGcCz2H+U4/4llVi2lIQmIdcThptFpd2rUaQMxQbpuSbDxjPFaQF8w4OySF
vCwIOxkZu+XuepOkaWN/8Ou/3WB+fiS2aY1MJovPZvz6RWqpCTttBg5bxcqVGe8unqIg0waw0nyx
rfsY5eIDQNhHl1yerb89O6YeScqGKVwXavSplFy2T3xREkKAg1VhNGYJ79/Ds7D0cuP/9lsuz9rf
Ltm7mW21Db9lnae0EeMDqN7dn5+jdwv8co1Fqc+LwZbN2vrrNVJHjhXucL7ckDgitfxSwstWuJal
M3sszPNoD8cOZoXXV7eqaX50/bdb9nJ9tm3kKioNA8Qtv16/Na1Bz7I2XNvjl9psb+Zl3NDlu6yk
AR4mBxklh9TyrpOX75rCfYy7/gP0nL48LG/fJYTLFCsORoV3QbZeKCGXjEW4lkW0sef0WW+LE9ql
laa6j2U9ryviE9Rh4pxnHMylUeHqTFvImx/I2yqbwY+wueOo2PMonHJvOGb0wUc12y0cEGuo/nuT
+h+Vrkv19P7z8p3R9cUwZL75ypq2Lm0zrvjKpH3uu9TPFazqUBaNybtXuu5IyMuZMI6vf35Ufrey
of9fPKKoXN9poIrQ4YWbSp7GcuIAWNzW1YgZIL7++TLG7xZpF3E9mkUExGjKf30iDNQHIQOOEJXX
Q5XVt6VJ56+YjaDuKxK+LextpJFF9Cwy5bQsMWkVB55UTrr0kFbmd3UJUoFWq5JgTSCL2s6moMAE
QjAihxfJeoRd002jDazXnVc3N3U0I06lvOHZg+R1ULUx4OLSird//t1wpf7muyMnXl0CkxcP0Jvv
bqYxkym9461LDaa5U9zqYjxGlne2O+BVqLAdlVORbowbUsD3Yml29NkL3ruAWPFDioFAqZJnIYiO
MMOgtnC+iZtmoSwotIA5f5kh+HJFxmQqToHTFrvSGTc5LduYRg79tatseS4hM8+AGJxs8PHqb1Fg
kPUyBoI5DfaGbVkwjHAR8HEn1ST1Q52VteOF6KavTsdkF3Un8WyriP8OCediNc1NWHxpHHGJjW6f
iuIkdWUziPgqJ1LbLcjmISmcq2xMmbMVtE3HIOws3yPqVrhRsFzQLKpb3vLTQBKJg6IjEoAl7Py5
kf2xcNxvk6Fsug6jLRhmGaeHmZmqEjJwmmeQCfoOqcHGUtsX3UwOSVrejgSS+FAqbvARnOHcbUc7
3lrkqcO82KJMvJ+95gW+E3qJVlz0idfWdJ9QPVzJurlJmhxa+pw9jJKYk7bMb1PP3NHHD5QoDgbi
211X2cNG+eaWZBxWMxDcJCC5nqGe/okW3dm23ad02ReQznm0QXqm/bCtYNMb56x1VyOLx7KQIHiM
ubfLurvca+TZG4NsmOYLC3ftJ1jzasP6hn57VzYhKWQz2ha7vkI7OLUhZqDZuceneGRss2lL5bT8
XdU4b6O5u0GgdnDiECpVfhJjdCgmokwcS0IANh+oYYMxig8k2q6ycOmcz4+hQd/P4sFT5r2RjOc+
GshfyU+1J7Z4v09pae8axbtbVh0Fd3ekGWdaAvSCIzpK1i6iK2AO8RWUKKfm2iv9dhKgr4EHuePy
vyUzgW2zo3OVe/eWZT8SOxqIHm7KqPKATFpxShuEnIMF+5P3Vuv2XWP7amgiDWFm0E+bMksPtgV0
3xmPBtwQrZPrOuz3aAdW7TSvu54b69j7JBquoYnYrGlvXL44Oh1rA1pJ1BBkBJGljngIHcyjqMhf
u7LICF+Fzay3eyzth+WrJscFehWFlas8KbjgJzJZtSbbIXPz8ybadpWyMSMmlGD54EzwHI/Dvp+i
K8XxIZPz2pvDn89Aj7hMmtEPmc1bcIgBeTBr4pnu7ThGoM3uwsZq6w+uNviVlh4sDaEwt7Vdvhrm
kVBGnjuwTibojoLnhKbQztLCR1RKH6xQv1vkl4wTjMzAIDH8/rr4zm0DU6THN2MwhnFcwoNKsQXL
88G2/67Zsmz7yNJNhxgwGxvim9ImDc28BpnurScv+xHzFrdMPkkjvEVqi4PYPCSy2A2lnZDxMAQN
QRtZGX1e9lTVCj/FI09SJ4qr7fafHJGfQkInUob5f16uf7ZP3u60IEQ8SiP0zNZbX2FvwAdbiIjE
jUhrVWskWkhvfp0sc5fqxkHwT3j+zMWGr7Ohn01LoHFEnBtVqf/BR/ldnQSdaAGNsmuQV/XrF6Nb
+ZQbue3RgI6vSe8+AEv5yrx+2xfF2sZ8To/tWE7NS+L0fkNeS0kCxZ8/w2+fjb99hDdFN1Nn0rPw
e65R89AMX3SVVf2Sds7Dn6/zu4cDF4VpEKXgaIvz+tffdcybRNF7w1vPU/4Mce9MDhq6PGvXz97P
dwRQceA4EoEH8Bgj/izbG9NTNgarECkee0UdN63nnao2OSBg3E/x8JEdftmn3zwZ7N+LVtvmCX7X
eLMj2YIz0DwC06OVIseAoPZ1pygITCfkPeOGiNZgULxHJcLIW7C9/fke/eb856jGQteHEmIZb5kD
ZHYacYO8bV1oX0QXB1AGXxPqoLz86Pj3m3MPHH1Ch2iEUZa9JcQqtelUWQ74Uk/3xYAwKgVOH7rr
WpdbozZZkT8Aq2J++93N5eWnUGIFoiv76/efA+Qr6OJ5a0ZqeJTHzWCRDtRGm6XQZWoUMyRUlnlb
sJw6kznaLPOTVThlu+WJkBzKzIa2NYm80hw3dO12Fp52m0yh2bMO3dzuuz76PC9cikrdMtwIABwF
KWw9wc8gcA8cqiDCh8+uTfhKojzVhXIvsjhIm+5Gk6kPDOyUZGx+sXXo29FPIoYCHaKkQglMhGVF
OiHBsXaNnZKOUn6RwnlS8+bU8qGXn+8R0cvFNFqTI8Fu42L4Y5oXTMtcXBC8TjU2cL2yG45WEwc0
FfdjGZ2ZU/na0N8QVxhAYloyxQ+aOm9djtnLWzJ4/HnX3qismB5ROUuxNIHkG7Loc2QqAL84sfTp
IYqzH6Ob7RCbPZqDuDbefDss8bhZOm5IaIV/3u016uCl0nLYbPtxZHfLd2GsBLGqXJkibS0t2rLb
HVDqvZp6f5wjcVnWb9maB3IOkya8Li1VKt5j52Xs0TWRF5Qi4eiejDTa5+JMfs0XbYgITqGTWIVP
akcJjtiFNoTP+MJfqlF4Kn5X8xR4yV1E9dlQ9TpVRFXjnaRjLiFqh8no/eUejn1zoxbR1ZPC13Si
mPi5ZKYwZEdVhbUbhXGGtXlWJuV+apIfQJoOVTocC/ehHWGVLFpUD30XXEJEw3s9k2tg8Xfk/pCc
7l1nB3l1T/2U5+tJldulkDFT78k1SRRBUH5m5oyQ3gE0pZxCr79xSnkZk/GI1mjtpHynPGvINJm7
FSfLFheruJmd9Erw87bsIHsyRZuK26Vn5KLC0gmD0BBYTsW4r2V8MNiFALmtCW+/myX+tWo6lhxO
4X3dlRxYU69110usRMQPx2NKkVzH90svZHlGbCG3EcvUOLE88QwuWyyYmr0E7S+7eWuqBc/rFAA+
2Nusrn3I8+ky8Wvnbct8b/luWmUIlhQrJ1bunYobpHDsTGDViWyntVRy0wOv9OOfF7s3wH6LWkEF
D8xIBgYJzuu39neQ8eTjSot0z0i5X84DujkcZ6rK5TEoSaOAw3jvOPM2MeW2CykDDe+DY+m7BZeP
QNMS1zeaABbCN+0fcqbVVjUQASI7DEbYbjkykNDKd5Jkyj//upx03y6ASzMGJ6tOgImN2/yN3Ugr
PaUsFVrc8PMOygy7MCZ6GkdLfHXUeW3MlPGdmd0pVkyildymjfaELvJL08TXWjbDig7sIayV0xhP
Gw4y5ChNX5dmPRQ/G8UMR07WBghGRGiNVOoK/Lg0Sw7jnCNid5cyZ7m5HNLqOtoOibXTJIcCciFc
fdpOzESXZteMfXolZrG1a7mdELiQvJkx2R6O/8XcmS3HrWRX9IvgwJzAK4Cq4kyKpEhRLwiRkjDP
mZi+3gvqdlgs0qRv+MVv3SFdoQoFZJ48Z++1ye04a4R12RTWmWPRPxLZLeeP24FXp+qnK9/liVqm
mBz7jcPZUfwv9mVTJnWUpS7yeAGYLU0eScdAkuSuV7WxXE1yO4EitWYAKRE41ayCa3Vh9y76+fRb
bWVftKK5kT3BUygGYC9yqEAnHqoKzuDAs1pzcDTj296IkQOTRzbhyZ/HP98eY0NQ1tqdxmYbmlV6
q8wEKqtenthgQLA5MrtloF541olbtzeeq05HXl/y4M7Qc9wWeeFCiIzvGsQohsUvkHTaRVUkj9Li
RMjJsR7rdhd3OMiK9SzJqsOU5WdEiN1Ih0Odw3aVcliDrnszNeM+6dAiDUly20l9z4psFex10rvQ
TP+u4Jq0zL7gCtvrK+NR3TqD9nHpcZ4ucTRt78VgaTurtk9mWIw8Zjh0+P8uryjnDOWMe9mmZ1Aj
9kWf3G7LrGgF40qCkaQKR0wEgd1q0Z9/3IcvOIN9LRV6ZLRATleeSJNNce1P3IE/wMAYdp68M1sw
nvGUh7T3fwpXJpHynFMjBYIr045QV9Px0JtBtvV+q5Jc0KHlx7Xj9KwEhFAgtLK8JXKkgy+o/lEU
3l3WqyurLL+4rC1CNhfbwTtnUV45SLW6fE57dGkEMvVBoa3LWbuUXySaZ8dMbwfTu+1YnHe+qliw
yEVMhvjrdsRO87IASYnCuVd7gxXNJIJIc4sd5uidW7JTIpdS04SImbN1o+2g8TKLw6ziq+9uxjGe
ers0/CxwWTMBccbnjWGd0fI/K4V7j9MNBPM6XxVihjAmBGaGzirZ2/Mnvx7TvZVXkWJEcr7t9H2d
fFI7v7Ny4DqmZt4iZhi/b6XV3y1j2luEu+oi8vCaNgs3k40XIc75YNcXBd2Jj5eqt5dD90aLegvi
AV/kHl1ORzA2W5CZI61E/E99knJq9ur6x/akt/P0yeXe2Qhsuo+eZ3AqgwNxbGpfiMB0XXsSEePu
k5IDdp9BtS1W/UDPJsyM4ru+pHeTV1xkaXUC/SycEQT9+c7/aEb4vwMd/l8mia9mhv8/hoQ+R4P/
eUZ46H/9evn192Bw+/v/mguaG8+QwRf8w63nCUDmv8aCBJ+T0CXIcxLE8WAWZt/991TQNv4DbYPH
OcC0tnOAzjHg31NBy/6PjUTDH7l/cjd4Tv5rNnrzr1PaRwGqR5Z9ztRssg6ZWNuAkUtuCet/vzRe
POgqF44WLCCozohOXq/hCaUnGgCXnYnM6soW0/gFtx6pREhNT72tbP/rZv37Q/0dxLFd478PlP/6
DNwGGGsGHX37T1f8rxd3drPJIi4aMLOyjZNm1bsrYWj9ebvYXvTxpbZS5fhSW1EBVtLmth6bmedK
Gxy8plrQs+xHktirCV3GgNnz4+sc0Rn5TjCmENL4lEvkjfErvr6vq5zgGhPXE7aaueynwltOPdvD
AVHK0b2aILDbAZbG3NoC2ug16UtFklon1PJS5NbAMc+Gis3G1beYrVbXv8efMBsn5Es6BsIDRfsN
GxpCdVeMSFqbfEKGvMTK6oK1jY1ru5IYTh0+BRJ1wxp2SScnNN2uQDTPJBgFRTE0YeqJTCdJGxfW
bvVUjKI8cdtza7TZfUcTWiw7QirSXY+YmM3XMonA/fhevflNkE3A9fQEYhlIgsdgodky4XNreO3S
ZH5xO5xbMZ6CT0gzR3IhXi8G6VtFyRCHghpkx+sfpOvUZGZaQX89GYwTLbGn8yWeOWnxinz1R6vf
Gcg8JDqxbto5GRWVrZlJmPWcbmaMLddT7v3UqsTUP3lUjp9+BtgAwkxUA9DIdEr81x+sNwtZgoZO
wpWdO4qNiXSYUc3DSYo54v7jW/0njfPv55+LsRhtuBZGfvB/jtpLoPchklWLRsrAZOWBURVeHqY6
LrikKbuXpLDbFbD0WD0K4uThBenp+mLiIcx3ScOZEsgVCQqGsYxPNXsQ0bipvrmmi4rir+xJCgzz
sl1+wOc300PLGRKd5TBApML+4hqfPDmvDybbb8pgHvok2jUba82f6eZfC4dakWgXG3El1fHd96Xk
EJRkkZJovEz/58f37p3fCR0GMBnWXWa1/tF+r2UMQlZLaMisrRhL7UreKPfgGsmu9dnw2zxapvhi
ZGhsQCm4GRaqkNfPRFrH+IAUfvl6zND9VGXrZ3useu7OKQxtOWn9tsbnVLVpESyOnfxagVnczMmC
rbKqW8MJ9DLRu729OCjzTSk0FbQidZ/7JF6JeE/quglzt7GTKJeLTKMZ5+LVqIl5pJecIIPUzd78
YfNHPywLbXJY6fEC0EaV9Rka0j4OF3aOBWn42GlBg7DkRtpu7F+P7HNfpnVxnmeHmJPAllp71tS9
1gV4WDZfDTZezt+SpLBd1zYJ55+0Sz8LXvkzTDx60Hndva04o5nKzvL6Dhae35mrC4VtmxZ39ENa
TBaeOafEY8wYLeumRKhMNiguvkG6h3U02u1AKfzr3keXDs2TtEfwYf1z3/gxbdZ+/Vb4XXkp3BFK
pYOPwiRvWPoPPaJICQPcK358/MQdISP/PN/0vWEgM7KxhLCPNmdZ9sVYOmUSNuijK4KJa6Y+WMii
xB+yUK9TUQbIhryDdIiRHpBEBqWjbZi6Lg4xCAMi7ZLRPQPNor5abmtFk8aeE1WyMP5ZVNPbz3q0
jMVez7u6ra95YU0QgjfA/CDy3Se35HXzebuMSfVD0Y3QEdnncd7v0HNoT9Hvh1M5Vs+lhdGdrmhx
DWihu096ywtBMMR4Jqzyitb10oaapc1ZZOqO+kdahH9/FGReLNt8HBgzrx+xNptdbFtNEhptLOjS
Deo2AZ3+0g7+L8LIp9DsEc23KCcEofFu/8nl3y5+CALpSbOhCfhpxzw40cWEMND6J42AJl865N2F
03Sg6peaxD29JgH843v/3gXBpzK+py8DDebolZrXehwtfcBWQz4O7vbGPcE92wcN9mECBET1yWZ1
XBdsP7XLrog0h0EDjOvX91fy9KRqwcMyld1Iejf+9sH1/E+233evgpCKeeuWW3RcAJOO7W9yd/aQ
nlbFMOEnhOopPilx372Ki/bOYmCBsuOo+iD+BQChz3fx/Q6mqwYPg9CUPvr4F3rvKjBkqeJ1j56h
d7RtVHE2jqONc6LotDWyuzXeOfLTtMx3r4KAkJXccDA/Hq1KTlLByJxYlUSLqzZwJBq0SdJI//jL
bK/P6xXc4k1n+bJY/1BnHf38JD5kDowHfv5iQudnzda+5a8etn7TKa/T8uDnNoE7RW19tsi83X6J
BeStZt6oI/Y5hk1zeLcwV7OWLWC5djpxTveyw55UpktNUjVU3qaQa7hKVZNK+jKU/j11URwCKmo+
eem2m3l0F5ABcbTfjo7Ino5eOmeGW5DaWwOqVe2PpGtIXCM0BzXGMn8y2NtUqEfXsg3WEjZMx7YM
VKKvXzg3S/pZtyt6mYSIPfC2ky1V52oUYdPCoScgKJvEPpt0/czpi0xgrcrji8pqYotTg0of8tjM
jFPIKcUQzja0pIBS3NH2xBIWKMaoMJuQPkZMTqg15Mz0R9KFAs34wwWh5KXH2eujRBqjO0gqvXH6
LOn3na9I8WYyOGSwRxm8/fJ/VYwzXnXYNKaPPYhBaZ1YBo4TqU5WiwHYx8/v2+VyI1rbBEvR0Sat
4OiXM6QqZ9uQMI+qVv9F6o+80GRScOj0fzddLQ8fX+7tN0MmbMMh5BjBduQdVfa+U1XWOnG5ZVm9
INda/P+AluDAD0hbP1k0j6ST297HlyJ3gDYUemaaCK/vYzWK2C6GPAbB0W/kA1GfSW+ARdLC24nX
Wt8zsofBUHrmrYLuAYCg0KPCcIrTj7/221UCu4PJYZi+AdLqLa7i7x/UGom5tDueWYFY6dFMpuGQ
wRdqgq7vLJh7G4iqLHVnZ2QABj6+9ttbvi3nf7CbHPftYzFiseD8YcYeB7KFxJqvHOmHrO/CVJs/
u+HHa+72Ptq4CzYAPee2471QxVVawMemDs/Vi4G+gWB2M/mHjxA8bGjODr8rHFHoqEcrLr3O1ugU
cJdcrMVVstJ8X+aUSYpFNvHHt+5IeIq8cbuGxVVooYLJ87Z7+9eLCOmnMatGh4i2ViOJSsKPDwsS
LI1xyCbxc3HnWicrc8v1lFxRP+anrLUlmsfZcKIk94Chl1XnlaFeDL6Bjq3uLjoATG0A+YFsUtUr
BwaPUzqYgGote8SRBaFk7depuck80vMOuWtqjx9/r7e/E1/L5VDKuw9i9s3Xsm3CalaNqnOo5Mms
aX5E3NFneQDv3T2mwBazQUsQyukf3b0lpY+jyl6GTj12wNdS3LSxNwFQ97HfPLXjSqiQ7o/qDhDq
ZqVzRpKIpOaUhyIp8QCNNplYk59RIDhxviszI40K9NbgSIsU1D/RHthtJpoI8/Ua6+T1eI0pMcbN
5BIFuKb09pPl8k0nkieCNBja/yhEDbaTo+/kT5kE15j3ocT8bvhV/2OYFOytJRMYgG023tkxb+cW
vE+cggpwzdb6RA799tfjPeP94voWJ64/q95fD6WqSjGWsUUIGRlk+yyOW5aNNfnkm75zFYrAraJB
4ws4+mjJSkZYPVPDGNXoUgvnlOmcknmm7z5+Et8s0fRRBaYhakHmE2SSHN3PYh0p2I25DykhpsdO
VP5vlSF2RZrg3ZOrXESL0lO1q7zM/jlNnh7W0IQ6Zj2raj/bL7bS4e8yBjAucGJecwpsHprjcJZ2
EWOVANZBb9g46mIlhgpMY+3Q9Rv6lMzHKSXgI+zJwVp2LU6wHOZLJcwbXSXm/cd3BivO20/DvcfV
RTYthH5xtNAxFzNkkkAmWM18oM0drw5mWb0d851ZK/0U/4qlMfbLB/JyyPNgJsjb9ZTLWgI2Loho
r7JF/ypVYz7atZvfVcXS72asql9LZcJ8rnQ7+4Ga1VsCGlKesbNIvL80yxScAdUH0r6ZK9zbMdEe
wNHG9ac+U9GFbLVzcu5Ms3NJkIL1vcgM7XcFEKkL6cWqcud7cfwA6G1GKN3W4nQwpP9CoYEEqBrt
2dqloLO9IKkatL2ej1MeMALbN5b8Kn+mLvLOIGQYS7CYpKUFgnbBr8zsprs1l4iqbT1ZTThgDk5l
K5vlt8mfknUPUb3+3jkDLBm9NdIpUHpJn9B0ewTWRrc4L53wsf4tHjjBCMZD7+5rZwGSUzQocSLZ
eLMeDg4tabS4UFaADy7OdyedYJY76GAebDq+adAnrj6e+QmEWjzT05QFUEQ2g/QgjeIk70B/Af80
rTiUqRrnaO299XGocaQcsjxvb5XV9F970a03sZtoXUi9ztrbxKq4KuZMPli8Z200ekPxqzUn+d0D
K3nRwFqDgaAr8uDcaq1f9Nmtd2bFMPHUTrC78UY07hD1vgPvn4BY7VcntxQCOJLrg5ZrYE/hDWvm
6eCYcovxdSUkdpT7G72VXOfQTbWVfFBmd8+Ns85fmP77XxzxZ9IKxH+kl6bUj9rS6bDxQFqQCGRf
/qicul3IaV3Xy7qoEKmMSpdXHLnrb6m1Wt+JlSNYDTWe0dM6t9LyxnBBrCEsgMi1n+2F6pko2cmm
qm58ODc90bLRPJuuinQ/JuZ6gTF65VdgZXcQz1hiCdJT/ZVShNlGZVEmfQjrMK8jR8i5C3Is7DIk
j49vrLurb0D77lI9aiy/qKNqUOJXA/RwRGVhTmTy1gUqhBh2kxvGduwb12U95YLXHpHryejVrhvM
i1ZkDNZ7RpgL3dSoK3IDSOC0aEwlvNhl/LDaNYwfvuxVNfv9dvfqFUWAIfUod/RV4NbOiKW1a+wf
WuPb3V6rGEHv5yqW922mjbBhqjz91vRY7kNihcfvVVxCGnPF3KV7RaD2JaMty7yI1zz9CvMn7R/U
qC8a8/x2ynd+YcN+6JA0EJGYerXaMcPPGRzRXHXDtDA4EI6z6/fndAXbr1lG4z00MP3zUpLe8qVE
h84evGTLr3n0xHnRDiYyfCJF74uq7odQQ/Kt+DhV/SRHI91SScVwkXiEafLvVNqpkTniCWqk+ja3
nkVGMBsV0V5ODgnANTDZB4LI2nulL659XiyuNINWAlofJ3iQh7JQW8s1t2cyaW2bbq4cdHOIjFnN
T42TLksg4GOyENl6G+iiV/ZZ25amfobPeMrPOiTyp15pjvWhmT3GBsVY1LcZP09zOrUaiTW8wr51
7tc+mBmElCPVSG+bRtShUztIjeRHYtHKdtoP7ozOAE3E2MPtSJvLpZylFs5b1A0nFVUZUZbH+sE3
EgMKYd5OLIrekuIB6Fb0Tswr95rbiTNylXG9WPRUwkWL22eKQ4ILKhgXNz5OCbLKXdbtsACh9pKk
NrnlEA41L0pR5zusndsKm9f9Xkuc1Ao7jNLeLkmMeWE0VOfxXnkCeIKeQgtDFTRW7YkOWPCrlKTS
wjeoejsQsVWQCzdoGH4tX3YlKPt5ZQhXZWQILynVb2TLAui37fdAXWOzs+Aytmr4mVGmNeBNJ6tH
8eNK/WTuCr3bdZZT34q1W36VZN2We0FuxjdbLmkXqsRi85iGDJXjMJt+tSvcYohKOFpjVBFGDE5o
FEwF5JqNBfLgwl5vaq9Pn5UovenC2eQgJwichjF05EQ3PINJWAU5J4o4yrEXYzoaAd2kKlt/r407
3c0m2im4Sg6RtLNLM99AdZBo3mHMVXe34kfawxa/bDLu6BKP56IfOHdVOu9pttNE8qy14rlytAMU
BuQr8RwxeSrQHM0IWBlBFeq+zsTNLOt77JVALiEBrjX2k/aptItTSuzdVBS/cIbsGZ+dOqO+bZDX
jeNexS54JemXEaC4CM86tLQG6dfsH5hy3OVd9TiwvdvtcM5cO79r8uxqWsZzxy2fc8B9cOovV+Op
Ufc4cnae9WJQ25L2eQoi8zAsGaGY6S6rrD1bq9gLjguELPcGdxV8BBQoh0WWrxEkdWx9R0+Kub+l
udfG+rXSSr0KUiPFgFELoEIc5uYT2rHnNJv4u8xnN09gEpQwgG+SmJRXvesOmRju1VjtdeBOBnnN
l8R5sOym/EpCfLHn8lRqlOzuXN3Jvn+k1rgftIIWjEyn73ot+hN9EYdmWb+DI9l1sK8AaZzz+99a
ZvXV0ZotUncJCmnegnv9krvi1Cm+esml5RDsrKiKg4q97pynbIv8+g0X60xQKMYVis0qkV+NNrm0
U7KockJQD9aang4z3fYkm+5gvR6mUTMC9NKnKAW/xkP+w4Dr1UlgHuXYHurJ3JNcmgVNWe/paH+b
NfPGSOlTQAoN9Ea/MzMZEWdYh63n0OLTIsHXdANtNQ+ySe+sVAF3IstcG9HeV+mKL6JM+Bg3buV8
G43pUeu+WWRPJ1r+ksvy5xBPVTAPNW85cfR5gRk3pSACCw4mG62YcUrMqvXdy/jhZ2hMljbNwDzr
KImX82klWWjNo8nUfzY8QLuuXH9m1veJmebkLNdT4jzidSTGHJ776uoniXK624lEkJHDv4ssPjbR
3HrNT5u6ZZnHK1EjGe46hM4JyYmt7J9MbWjQ3BY3ZdafNA5PRZ7oob6qZ17868ZbSnLo62anBEtc
18y3qp+6ILbkS6GKUQWZljN1MpAUUkyKPhybGi1gq1/0eiz2bMzeI0HvwoY7CBcQU4S3DCd6PFsn
XttfFCPzOOFBbybPVTaEXZeWdgVIF8q8SwHSZPNJTDlzSIfiZw0cJFyr/lduVveTZzwJ0q3DYfgx
jq62idlaoZ9OyQzZwpG2TqBu08QXReXMD25tad9NPzF+VmYJscw0xKI4RWKaItudUEioRon/hdho
kkAcTiUUkRZR1ZEclu529tPOR6+emk2o68siwnQw4Zi6fbPRXAfY+GFhyvUb8DSDkWS6ZHU0xq0/
hH06FlfC61wSlolWfiytbW8ZzKSJQ5263Qg6cyYo18qJ2Q79Hi08YEmbpm6rGZE9GNk1sdKZHYJH
z+Cpupbm8jO47NPO4tfXTp6n7JV60xGKbIE4AtY5LiDwPCo+0JQZpY8em6SRT6bVoaogUv20iznr
7EYsX1y+a5YMrb2gaySlp35wZqi/dGY639ruBL2kSFKao7LOewLR7aKNA1NrGz/qes/7mao8/S7t
MebpBUP+RYy8XlEHPzoLe6+YWMA47YdEmy247Tg+n8FN6gaen7Xecq1z3I9FutHSM7HGDTVy0UBZ
K6HSB3bfkUMxs73cejlmSXbCNIQXP+xWgEQG2XyW1kaqc0digyflZKFhzxQizmz0DL/smb9See6t
73R1hWbbdeFos6GgSF2wU9Cpa41ln04tlWmFYOP3EttWxX3qMbElXTmCE9F8oSIL3nzORjJR4E5m
USEFpjcwnndiRTezGKN1a5XMx69IwJ4LyElqgLUNP/Tcz/vMiCx9GoDqacr5ndedRhu7U8mjPXJK
DRxRps8AGY125xayf9CkMV4QnJZsk1y1MKOJVcfXXgddBoM55JfCq9jc3VxuostEkLDe5MnKLo6W
mPXbn83nlRkPmNDZAHWWe9BlmQfFD6Ib6mdHy0wTkm5t/CAq2+d/AqpFpKPkZbFYRnVajWtFSYbP
yQmzbpt7pDWOhj2FJu7Fpqt8ctRVAr3ZHjqmt7Ae9AuIE9I7WfFdAQ9z/ey2wER4TlRy8yhQPF6R
JcXXXqByVxFjGm1rhXHUD4ZG9yCjmdqmJVrp3DtNLagxCqwLLNyAwWNjZVf31Ejplqxe5THyADEK
jrJNTnMChb4lc22NkZajQgy9yiVhaDYt9azbCWb5Prd4qTG6BeClq4epKEGUYntk+IUuwWFOHfMm
BqievW+5j6gBMJ5XkWFQt9PpYEE4oDrSq3NQVxlQFYUSM3LyGJlzMiicc/HCWCvDU3oN2dtfCW9c
XOvEWfvxqrcqD/Rkj1ObMwbMUw/NuNy3xLlcGqIDRG1VWvrc8h98cwtLYLroPBM+PaYcFQLE86gf
BqC/grstb4y4rH+sfsksZFSa+aNx4+aScbCCpIxgAgE5RfcLoe/qS2ZUK6cCURneAc5QThxQ7NGA
6VXWqijOzZQ7OnEM28tVGWBYbb20cGI3vQx8BAjDrl1HBydpi8rrhilP30ZiWtWLQ29YRl5l+Xdu
MtU3/LPjU2k0nOML3V/uUp8SF8+CIsHXA9702wDHfAsXaXiSvWsk5PHkfRnkdAw4ALU2OnOTM+h4
maMeP+n7Oi33ib4kLcEHNtWsGxf0ZH0/o92xEFnURlMGrTAgu5FwBA9Y2qORpOVj7KMQDGwx82dL
W/T0+93qGvw+3lFpY6YMtBYCYlDTJxCwBtd+CSxZTRdZr6XFblwYeIUjqclFaCUz78tICXAKksGp
OEa0xKYzw9R/TkLPRDRicH5sWruRoSkNcw0XXaRnaxHXNg7wSXqYTHgAgkSbZyMqzMo9VMI5z4eK
5kk/5lAms1o71zmh0uB2vMtSV5kKOcaqF1owNQk/jCPxM9dUjcDCCNIplaZAfbGGtiEynT9/u+hv
66mm/PdquNR43mb1QDWrDbCzYiqsBEAZG0rqpDfLgsY50d3hazMAq+SQXk32jnYFz0SXSzZtYhkS
nN7aAsA5Rd1rgdic/VOeuQKMbDW3m6u3IM6xcZzUODiNp58ZEhldNA/CmJDwgAaNptVPblKxNENo
5otGC10WC2Hzo8M5hAh4sOWrrclzpsKWvSsrDiJRm47iEqw9rjLD6MQT6QzQuNHP6T+WjlPrfmx7
/Um5/frLXMb2OU5iezhd505cyslNCRqZkvjLkma+eSiXXt5pVBF0XIaMRyzuXRTkOblJ3YEDNHm9
NNHq7+QtDPD95rEtommg9RR4WTU9x+mE/pI1C5wocRB+Fg2JGnRqCSUPVjn2ejgNqxp2OA9A6dIX
bPsg1lyQWk1c519oBdj6mfQH0UdSxEZ/6ASWo2Kwk2tp0ArbeXpMYZMmI9YAMEGYQuyOnStqVJLc
OH3Lw+AOqF6Dwkf4F24Ifrh/2ro2IOON8lslCQ8ydLYXdiZlUi9bLSccjW7pbK4Z9qHVhYZc+JW1
Q0JVhUuprd2JqpbiBbm6e2nNhbxqBmCSQUE97O4Xq+we8nYQd/W4FpeFgwmNYamtVZ8JD7aZ/+vO
K4Nc9IUuuFoDIdE2QPurp53KJiNVo5RhJWY298SbhgW4cdHf2TQMn8Q0jNe9Nw+3rcjmK0q9+WuL
3WM69IjMNhyD6cEx15iG048hT3AYvbY9kK6i/yYXoL+MV4ihe9Q6sb4fTLu6ifsRRH5amtkS+JoD
gt81i/ibnWfAyBKIsxsmnkNrCLxTPpqwULNAFSrFbz3M86UaKgLTU/pzuPeMJN6g4LM8hT8+VwSo
dONz1VrrS9lslhyDjYG24ejXX8uEHhS/Nivyx+3iN81iEp/p0vuCYQtaw2N9JtVBjQVaVqGt+d2v
oYbfSWbLZ8and65CtLSLagPWF4Lw7c//+pl0q6/anBSeUMo4u6DHJyPUveP+4+9yZC9m7MYFmCMK
cGz/4sS9vsyC1qERALJCrzDroPVMf49cs//pVKZJNzz1CSeqRdg6QGATY9Evu3lrwyJd1r7rvand
OUvhHObGHCvMgdp6TuMHF0sphsMwe86d7S7Y9ylioo8/+DasePUUb5/bQQrPaBu9rHs03QYtS6a4
3tVUwou9a9oUJ1TcpPSUh88Sgt8ohblHQPRMlCcMuDcz2ut7lMw2a0FMa1Xj4R8xuo1ZHa7wMu1o
7DMFnUD2wwmtXUVyyGCkXyfyYvSdLdrqYuhSUhVmS88esPbZVKmmMz58fC/eeVQ29NX2ITfjyeYN
+PtRMfPVaGJYkiQ51CQZVES60er6RAzy3kWQwBhbuKOJBfroJhijz/y8ptdEIynbjXBkg6xstE9W
J+ONIJlRKeGJ+Pqh7HlbjOrrL2NTw0nUJpw3fND6bMzKuIc/tFhhVWjllgxBB43dko54ONSF/pPE
AHqjcLEhJVt0M1OogskMYV1rvUfXyOuZxlw/cGYmc61j6W/IoYVra9CUyW06TERCpC8Cj4zDtL62
2x3tScfjwe6KJ5romgjsrFjmyyKL6W9wVLQ5m2dwUkIRS49/3c/xGKmixbZbdLO8TKXoYD0Xk7gz
1CrTkBm6W/HhalMnewK+asgw3MG+auqcLUnXTR6U8s3f6xTTiclT+5Hcg4wnjYHT76Feh+eKi6gT
hmTzTForvoGQMB/3F84II0c7480EmFBB+Y9jLxukB6Z0BNkNjUMuSE2cQOCA5HySZt09sULKm4LS
FjecY5ePqZKc5pcmb4lf4KRo7puB0evFai2cBs2E7MjQIAEjjQg+k35Ylnb5rc8KtB5N74icIxH1
2slEW0KDhJYqjVgmnGlD6/k/bdE3t8mCZGTXGvX6xBhZR4FCxIex15eJg7Qphg4oyzxmdFooRQIA
VBpuQ2wOj7phT19hdo9bOmZOs7obXaOLBEMw8p2ZGyZBP2sA2EptKPk56sy4ssuaIfZSrzNZHuxz
2NNVWt8Bx2ebSznbXvDt8t9ZO3J8lEs1artB2dnvoqzU3ULoFJyXOb3PE2s1goL4gnPSEwdiV3ra
8H1s06iTfmf3gapF+WwMuDMz6Yz3H7/Sb4e11HZIvbH7CF7oN5GVfu/3PXY1IO0qX2csynypOffU
b6fFfw2Gk/EgbR5v6g69ktTvHq1atbONWDs3iwlhwycf6O2Cy/wYDwvKGmbirDKv30tTs9KeiUpL
xk/SEjPtCg5dg/1Yzwx8zLQ0ztvct66t2vSoLAhD0Mrq3lQz7XiaUGedTYrEMgx0VO04/uTDvf/Z
+Fj4Rsh0PB7fzjUQvoquU7g4mRGYdZ/unSa+rb38szzHo9Drbb9EDMeIGBUqqg5kT69vA6Kt3Ozj
pN1ihJjqLUMvfvvAdEKngnPiWyOBdFsXpclJWnVZ3kCZFsnTCrwvSAbm4cEopH4xJNayU3NRn3lS
Z6yU09tvejP++smvtq2Wr7dJBu3YjnRkSVQqxzP/Gc1MycvbAC7aPIA5HF8h/IHEtcE8hb3d71ng
siintj9z+fA7zu3qLNPjR79K/IgwW3nLJCihf2htrtrEhB1d2Sk7roc0ZDa6T+SN2zby5gPjSOFT
o8izj/Uy7VQak5zwIbVrI/bA5kjP9Rt+WdN9aZSe7T65QcfycX5PdOOIEDYFMyHpR7+n0kkzLIy5
CV0nHq9yTkSgkexuN1VOf4puDNQ2IUq3kzDbkNlEE1li7A+UzNXNx5/knS+OAoGSHFs/Jd/xM6wb
SzWT69KGjqHkLwi3ROp5U713GWqcVnPtfiK4euedQd+MTI3uOt/ePioaZihBab/QrvKJob127aH+
VrmjuICvn39SOrx3KdTBrBs29kbdPqrVPA1cN0JRWrZJ0thApXRJehdbdVBnvr//+D6+rVPoH24g
GNf7k7x6VD/AoU/Ig+QF1QUDOCDQ2JCcYv2sTnnnxcJx6Vg6pGmfsutIzNkUuL9yK0PXNUsoczVa
gEcPDWS8YypKaqUqLPhVLCfzcGOsKuOY6yBXCspOQ/kqChB1GyCtuzLXsfWDHr/Utbl47v045LjE
3bhaVcC4N3lYR939ZyH1f1YxlnIAj6wOmD2PfVJam2X0itM2NMTq4PqetausNsjhNpT78PHv8fa5
Rn+xgW59PO1wGrc//+sc0xG5R0LjWoXtlkmc9sV6qhlVe9pZKEAKq82jf369bWHG0YlT9s318riJ
W0XjLVTx4hwmlSg0D26/0/3Ku85WDG6fbD5vnwRc2Mhft7qYA8mxxn6UxiSMgeNgiV+A1osZ3+Um
SZMQkcShGArmGBDy7hbDI9CjqovyE9HpOzeYCGWf0wODdAN91+sb3MZ1a1NmVmGV1c6VNeXkw5hd
f5ZYOsMri9rp4xv89gXDLcmlNs/5f3J2ZktyKtcafiIimCFvoYauHiV1q7WlG0JSy8xDMsPTn4++
UlEVTejYDse2ty0oSDLXWv9k0XmtVj7YXK7WGDhgXPdtJE2VWePGE73cLxbKn8FvwdRWRdNy/osY
itRoUKvYNxkBeiMOOSehx9Whbmd3Y2u6/DFcCrMag19DR7nW7FfIY5VaYl47ST381nBAsPOLf6Vi
syOpHDTWYh+OIGUtH9BlDjKKUTabRZy9yLCwvkxmAoqYRltM0EvW5KJPIHeCq+gm/MnlF//1vc32
ANHHIrVunGyCVuGo+HUPkCAhfpDvYKjhjyxXhh18TuOQFHrU7WK9sh8+XiTXXqHAooam2V50auu7
QOSMlgcrzhpm3R6Ib8AaqHgVdaRunGPX3iCzGA0ZJmIFNrTz34uaJSntmDYkIfbxBIOSaMpxNjYW
/YXyjleosSYRiKMihMy7ugz0GlfvHew9UgV5ht8QsfZ5iEMdHLRi4OcZI6EtejfVryVpEBrjlFz9
Hleq+0xWTvQchaZ+D9wyM8+xnMb2GTENuqfNQ0QqXynbfx8fIWjH8wLGMdaqcOHPH0uTAFnB/lna
dfxScYqR2ERVcuPhL3vLebXGVXgwgJXLKGb9mjtVNISz6CiG5z6/J3Pa+RwZfbNn8Jh8rXXMzyEY
jM3G4rryyjUb3102IR3LOX21P2gzSngoZolPXI55EtKpENVV+cZvu9zXkdgsmiaT7YENb7WE07Qv
U6eCrRehqsx3oNnJ6IemTDiXc7sRlKRVpO+dEDE9RJgyIZdSplvedld+q754/1FlCENnoz9/jwpJ
5lhJwYeV+LPcTeXg7jMMBDaW97WroJjgLbLl8s/VapGjHos8jlBoWmOzh4Ko7+3B2EpvvzJs5LUt
RHgdRgt7+6oWwOsrh3UK9Yz0u3rnOFH7Y8zLEA/pOtBO0DDDfUfG8F4D8GKGEVu7Hi0HrPmq9EE0
nbvEbcYHwel+tCE4Kb6oXLmrCWC5zTqt2kmllLu8B8/5592M9okjgjkF595aeWZAdx21SIt9vXGc
Q1FDfYSidQf0OG0cfde2bwNLS6g/eIBofFLn7xs5ZW8xP2L7NmaK2LmHIYaatHrC6pjZUG+GJ32O
6s9pPdsnx9IBPZVCbNi7X8oJ3ufOju0s2ze+pKu1XxF3FYfEWPhjm5LNRiLh/GCVmLb6TdBURAWR
8jFGxPaFqXpU9CH+zG5jvo3umC70F41/w7GwKXNkmmVmnuoZnZ4GB0YeM1sJAzB8EO4ky5gkQrMm
0Vsmr+OkFRuP88r+ZCzkcgSQSCPwVDh/moEm6be0iWzC0phegVsY67lmD4fbZZWpg/iKXD3aeHpX
zj5UiipSL3c57RcXl79P4KxsoT0PnMDYJsAc6bTkvukkXD43UjdqP0zA+cNWOzAWcIxl3PcpuKOf
XwwEPI0gOSoeMVIlYz6tZwwaRUzG+iSD8abiaJ95DToxlO95mpI/PpOIFBryc0FEKfQWYzcJUljq
jlhpakh0/fhxz8nLbKMOAHPLIJaKWdZEezWOLrE3djUTD+KSEMQQG4+felpqPyt7Nn6RZEzCu9JO
+mMP1V5h9mjZCEJJW4PHVTc5VgzEHIK2ET3xU8Yz9sdD5mLy7Ri68qmNSAnyNbKrHlEd2v8paeHc
4XpupR6SE2yk5MxArHel9ghFPWx3Zq8rke+0svrTYYBSemOul+QNTU5TwzAmRtkjCs5+6VpL+9aH
Y/WfAWVdLurFavoyE+uqn6QSMT1zckmg+1CBjLJzJbdCRBNzX3DnL5ka2qaHrhqWeR0Nde8xEVCs
pzLF92GvDrPzJ7bVrL6R4SQfIloruYP/U2GhP7kNH487DAKOTB5EeBRqKGo0ik7nkAc5nEKRw9gi
+g9JE5T8ghmWpROF5qnwzQOsG5z4yQ0tK/SaqVFyTzTD9NjZU2ocWi1Wv5e2CC3mgM30hWScENPG
yqx/2mWOrUFthGmydzIlwp8rK/hDRTHOOl7LVn0PT8tVdtlcqziyBgUhoZ3S6vFByUzmoqyoCtK1
WeG85hKNTNJlHcJnhFQ/k68HNHU7iDzANrpy+69kmcDxUuj/5W4Yk+qUWYGDK9rYl7dE1APIpcwX
3pgwz7MvG6J6d2lrRw99F5P3jYqge8BTddKP2AkuzDsiXF0fJqz7J2JCz/vkp907lapX+EN3gvU5
po0FX7Lv4WqOEou+cVBKWBRmNZr7SU3dN4YeY3pb61NNkjNqpp3VVZOyg8JOpJ+rDPP3agy70SfR
boh3MWMyeAsFNbMXFdide/oITRR+A9lI3mCJ8EltJwOWpwkOhKCsnqRf6cAt+1K1s9/sIvSZskwL
xZuH5VGXtta3RyUO23yvpfpYHWZkaHLfVY2UNwFyHxcCeINDKwC3nA+5PZgVM+Wyx5keqJRhf4Pb
Jas9gjjG4ssZNkalcTf3itnupJpOP2rM+3qyKSqM6pTUzohIfwciod9mJM8a2piR0FuYQBSkXuOm
GYVYbk/9WNs3PWyR6tHtoN4fweXt9EFvJucrnGiHIL86dorTXPWQikO+2Gmf1O7wHOIwaZIzz5jH
i+t4uC9h8n/rOZ1+EtpY1vuUExHyV45cdwcNlagnJbQ740l0KUZH8aiHaDbi8C1u1eJlKFPaEKfR
rPLebAb2xlrtWCuJDUawd3uzgzpeB8Evc5ra18ZJdReyzOD8kRReIJDkfQ9k3ipDuaubrg+fepdR
tAcOZOLk2AXiO/zJADJRn3yy4PZ8VajRv0T5kB1yvGewVA/bAkzPzWY4Hlar3SZdXhuEHdjh24TM
+SuUjPL140riSqGFEhdoC5CLpmUNvltmG1n5TGuLOMD1MwrIx1xR07ePr3J5AgHmOkyoDU4fFRHP
+aFAjBzUuZGrKE7r6fI+xBFHJoePL3L5U1BMm/RFi1EYqs3V2aq1RssMjzOjAofdO7JniRui2zjh
rvwU2Ctom3hogn52VQ8lDZyxCBsR+i6S2azWUg82kQqfGrLxdh//oMuCf3HpYhIK3CtQoS7FxF+d
c2oVlK54P8AgLeHZWANBL9AG1f9as6sfJAE/YHjz0LxIpQ6HGysJlY1yZeWxvszllreG4haunoqF
0araz4WScCh3mZ+wjBHuNCS80LOnVXq0EqeEzmK1wU/mkoGJz2MYfRqAa78rkWHfKj3a5KMwCZor
sphv5+OHcwUEJ3oKmSKWcOAJTA3Pn04ZuV09YkwFxagxv+JqXKhkIVod+iM9+d3kpvmbdNXKgCPV
UzHYocYeZJVNae5o3mvDKyNRfMsgj3Y4skTFz4/vT7+yHGG0CBMcSQU8XfMlILNMjtbDMddSK8He
cYLriSN0KCLi6iQMEty+LMjMbuDUnmU0mYa7nEWFU5Dm1vptYvQ/UbLVn/q+maUX2UGswzG29SfL
7AsYPNHIH4ifSgZXQrFM4TlSKvKoiCg9tRX8FQ9nBtzRZCerZmNpXoGdFhsGF/4BQzdK8mXt/rU2
EyHacbDHAjBNJ0cnbbHbLoKmf7MHtXucggGziT7XBWbfWNz8Lpq2AtVJCP7LQhDc3QzX8FtNCbMn
F4esDktLuy+RzciQHJOF7p7WDIU3dogrzQz2WEzxwHQBDF2xvLO/7prxluxGwSw2W5AuvRXzs2vk
nS+dIn1u+m6Ccapqv+d0jn9EJrnsU9rr+dZdLCXweYkMhKoyhcbeh3nI2p6kqzDvCDGfoJFP++DO
6Iag9Y1SdZ5wUoLorloNIJdOpexLu62/zpqDDDeuZiw7+cacz3VomH8+Xq7vqY/rm4JGYZk0CsCq
a9+1Hn/dIE3g3QSJ2h8nQo1v8qaEFz04/S7UzZF8G8xWNVeq+7SIp09tEo1fMetAxKKlCl7aAf6L
iJb3DN6JcY269CC0wD4CR5gPLRjLxhK0rzxFvn6GIctWzAjs/F1qCtSTIWsLv08NYlwLpT1BI0OZ
OM3Zi6lnWz33le8ZvJJxusZpCXq5ul7foQzMgzHz8ZnNH+G3Vjeyncabj9/DlT2fHo2gPYEAG7rJ
qn3KBmnrXeGmUPysCFt/inpimrU2fUX2rVN6zKOLf35jFx76RnJXZiSSXz++h8snS54GXRPGkGBx
2prxMjtkPQNk4IPfie6/WCvdfZO106s1WzhHU+ZvXE9bHt352qNDoy1+B4SBslcHXatP4VCj46D3
MpxfYhbJGwef9lkm9H4yyswHyzaW4GGzJ6DdSk6OUtuwSeYWpb/b6/BSpvSTid3YaQ7irfb5ypQI
IxYa0mV+DaayhgsF1vsKFG2yaupSKz8l7jBH+7wW9m/bqArCkwHYP6la2vwwgA8FVFgkQjt8buUD
bjEp0seAOGBkCmoAo6dcNFOM5uXPMKvDz0UWyR91h1bLN/QGo2l0bdHGp3K5qKAps3HxPhkEsFuf
fypTUgs9jJimNWkJf7NAcB5ASG+NcS+UZky8Wg3dwofcpw3Qs83+QUx1OW4UE1fess59iKWOsB0e
6fldNLrakAKjM3AGA71pkSGhTmrNO4bjW/yLK9NxQnwWLiko73L4rj4j3YgnNBk4vDVzYh/UkYFc
MdvZs+Wk8bOGNUXnUXGFR84Ccq9crXnKDCu8azS7unGKuj8B5xaPqWgF8cCyPClKMt9otAbpRhmz
FFCrpb/Q5DBs5ERgO1sVrW0E+6rFQc8nD0P9bowNtuGhSopjghuP0ygRatO+Ogn8KLb8Ri9nUUT8
LNNP14BHSDF7/j46NTDq2SiJ4TK6SjtElojpmGBoIA4bs5LppRuPT60axndBMrcQjBwpfvVJP3wV
at+o+x6qsYvMq2juizgisXvGG972sn6CXGaHtWZsrOPljtYPC/CGg1NXKfHXW7DT9PMcxXHmG6lL
ZpZUw52t1Vuz52uvhOEcO59lYdO9PgmFpItEu5/6blj2z2nuIEoF7Hkbo9H+1DZyXNaT2TLJUfQN
e48r9TYHGcAcKCYmwJw35+/EsQZjNNk5/LkJ5JECu71L0OP5TaQg7YYDkmDiUAbjAaHu9JQJWAte
Ehjyq1m6/O/p2b9YTVRvjS2v3RcJMywyeCBLPOzqewp1UYOglZlfaW1i7nLEMc/lzAjASYUB20pP
fpm1hSQm1xm41oX20qUqEfFW7jqnQOYErWOuuUUdv7KjWBrfDoN7jg4+o/OnhYmRXqV4xvtz0s3P
OTOCPZMs65S6Zv7vmxddJcZ4C+VMsEGeX8qeNCNATtEA8WDQUFcd3vRxnD6Ug71VaLzbFJ4v8yV2
672neUecVw87CjpefmS2/lhl5vSEfC7fC+C+5BQBRDyik+4w0IsqZE1K2Qpuxw6QVjbC+JYmNSOE
Mp+jFwnTQ/NitYs+GW4ZugjK+Js70yErzXOTWd46TjJ9m3UDF11BaUPQgCAy/dHtW8M+tI1i/4B4
pH3D8KH5liFcfNUU7bcuKvW11Xr1R203t6Bw2WHuJQkIs+hjfD2KWfXnVvJ9BO2SwlYmTqMegrg1
PjeCtHH4qipkyVbyATDoSwgfTLQc9wGFeATpK1UPetYreUR6RSWCP9qAcPCYZmJkiwIW6sgrxBzO
K4tc4JxB2NvIkLlIZ7/P9JaBJESl1ziodYnsJxx/BQFUFo9ScRph9/TzN2sa332FUTDxf48VjuTW
JhOir0Z0t3WRymZnQlqY0Fza2YsR2vZWY3+58/IRcSAvLoiwQtZ24ijBkS+ZTOx4oMGp6TRS12sx
HKqULDdcPULEfmOzcdK8n6+rZUXSBEAXjoHEUrkrnkQ6jN3c1NRRYkJtZsFwvbdQkH+aE9VmeDg6
9q5B4uhZk9LfACW7u1jLumNm5PrnWhXzAV6seQrRMNHUqVLcFwwONqAKvOHXW/w7ecnBEtdxYN2t
1r5B3obSMev1HWTqe0IU0h3zsmRf4DH6Iw6d/hHSkguXmmm4QT36VCqE+SCYQSelpJuVk3G5xeBi
b2I8j+kSY4H1q0LoF+gKzC1/tGv3wZorZixMyfpiN+Zq9geN8zgyFnGT+JA0Q1UwXS9jfe9qhQY2
Bff3ZypLPGQQscdwYrMYMxFRlclLFC92xYo6sAxa2I8PhtZjPRJUtaLsNBKxRmTBtJ/gbsZg7UzZ
xeIGCbtDvI/EAMB3Y2G8xfOA/HFO0+Spnuzgd9MWXXcIhT09YQsrbwHGqu+dozbt5497hCtLGJgH
ohYtClqQNSwIRzvE+0Q2vjkrHZ4zRvtGa6rt6jwMvATUB3gl2qJSXR5DxuJUCMIOkAhtb8kw+Lt/
j5jkIiW1llL5C1puv529PvQx+tyEPS9L5jNS0drOrkwIi6QRq/zdj9OXP19Op6O3928Gb/d58DYo
P1c+zLNrrQ/9KYTIry7Xuju8HLjQ8Xj83/Pd543LXBEyLJcxKTTxD4OWtXp45aCGDQT0ypf75ut4
L/3pU39j3WWH0ccKx2924xGnnBMmJeFu/qQcxPePl8wVCvn5FHj51v6avpQQDodYYwqce7++eKfv
/v7zxqq80kmeX2JVEdSV09XhcgkQPC/b/UEavP/Te4X3nB7iHbZQG2XB+/d/vqmeX3BdFxBdO83M
tnycxvfzrt1VfvZgnHAf3hm74iAfxKN2JILoZryJDoo/HcSxPGR7bV8erD2WTV7xMN24+3qnbuyk
FxuXw9QWXtACNfOXa0Zl0MSQq/Gv8etMyU+BkzS3aDxhPVbOVmN32W1xAeDeBWNmPEJ5dP5iqT/B
xTiEfbfAe2wfjIp8A3nSXuIgSn4oZke7ZYV4r+O8NjynA+G0HniD9RDps/ZW69r/7LpTvXwy5hdL
OtOfyGbDAuKZv20swYsOAoiDBoIJ4NIIw1A8v9OWWGMrlrJCyWe5EBmmAkeybpgG62BqcooftAT5
GcmwQgo/KWKILYE+DmDTbheBLOCXOGPQlJZYjiRDNz6ROyA33tw7QfJsTTmMQBj+qFjsoyZTVzdZ
tG3F2zMQzDOG+zky0P3fZOXIc0SuB98ca8bv1hnt6XdIgNZrPxOAtBgA0ArgXuWafoj2GO9JJ5Mo
YrQhD09qX0HkHjpcCU+YPdLoimWGYYq2f4Jvj80VUIPTwCaqUA5lYZ/2O0y03Gqvg0lXqCshcB6F
Uc7mRkt3uSk4QBxQKnn1vA54TedvxHTawhlS2GBNn5unPtGie1Wa5iGXuIrVVebu5hSov9Owi4s6
Jv0CHfa+Jujg/3UnUPY4zJZver3lt9SZRlZwHEdd/t0F0fZ0qzlGukIiWKgd9X48wLk6OVMx7OSc
A45mYqMnfy9vVq8ewIeyEMI47JD1qw841MvGWe5Bb4ZHCCjUY0QFqt9t7NoCrwlzzYfyQ53tqMCG
If5Cg6qRRwJf5dNCCdo1UTGfCIJ3bpowUh+ECZocYKN4Xw9Wd4iLQOLINI7HTDI1nQKG3+CiKj4Q
abYnbqE+QMoK97mscWVoWnlwC6w0SrXFDrx09Tu3rtvXjz/Ky52KHwpEguxhIQi+l4R/HQtJgva3
ERa1fyOCFwxV+31bds4hm1T55d8vxTCIhaYbBiPc1W6NDVJatzEakc4EpdUym4zRFiMBZGzlzceX
MpZN7/xVMqRgLrlM+flla0PJ1lGmUMpE+gUhcru0m4qdmjXlMW5zfa9bIREEzlRhMGImmh9gX0AK
Dt/koC1GcwoRK1SdKjNH1f6h50p4S2Ca5vdDKb/pBlI/7CNMvu4oe87GMfwS0Gzs2xRGQpMSS++W
ZnKHsLM8jGnegbp3hXoy7EmeCqI77uVUVhu46CWAAFi5lIJLewHvez3J0iYsNJme537qTPYfNSqy
Yod1l/IpDWACHSDL9sox41cgWWe8HN8wRKJyG4iaTuCeMLvHgc3o0j1OczRAMGi7fQeZ6HPe1Ya6
rOGx9TK3Vl6xHjB+fvy2lrpg9bI0UmcY6y9fHvOw812IcMt6juZ3HWcfP2qQ/p5k0kzfnUkwPpzj
rc1m+fMur4cpBsLSRVC9KoXQzY0CJULuq3oPdEoALY6RkEd/iqiG/5y5PaOTpNmoVi67K96RYy6A
Ll0gytlVd2XGJmSEVCl8NOPBwW3Jrw07AnQ7fKfukI6iIk5RN3qjUji7abFAGtQIX5ROq5EtFq52
/PixXx7HC8DNcczKYTq9HuDkbjfoAp03SnvoRhKexlGJdGPjKtd+Nt+8DWxvww4ALjp/u6RFpGne
o84vp9q9x/09/DrpMvNRdkUnbBmsXZDm5mOJrd2nycyBjJN+vLdGpceicaw36uAr7577gDuAXB8i
wdrEvpvjYcBGL/dnHG+9oRsAksZKPzS17G5kY4j/qaGgRPnnR3121VWNhigkDfDDySF6QBKCJa3u
hmjc4l9ffdRoChbrZ7zOyRw5f9RtlsIOpkfzoXrnz8mSjgyLzfQDESdsuLHzLUZu+dy0U7qPcT47
aE1ksr4m7asbBdq/ErOhS1ME0ypymrLCVuNUpe6lVhgRaLIGGSm0FevGwuZ9Y6u/pCJwGXwXBJUl
8xWE4uc/2jHnSI96ARWBIcp/Te42XyJdG15xiw7fxmDSv+uV3mb7Ms+Lo54TDkxUKm5WhDUloOLS
icGI6mlMmCznmdz/85t/P+wQYCzA4pp8E3VsQQXJ934IroyVmsju7FRap4+vcuUUB9fBPRnHdJ2/
WFb9X6c4uh7SnmO4CJCfbW/uY9LasgQivi20jUrtyq6Bq/3S15jIBRHxnV/KLcUMjYJdY3LC+L6Y
MsileNnOzx//osu+nPHGO/XGxEWUue/qOlYYV4Uw8XwaSdl4hvmnERGh4wz9Al+EmOakb0qXJOpo
cDwi9hwCpqL+GUQwWljFTUygd1fJGAPLHDTB6kPiJmqrw2goqEh1+fcP3ICWCdcGYjhzktWRQpgD
tn4tsqtyhsUMiifusC/aiq268prBAEBGkHGg8VrT/8uo1N02ZtKfaGGBRaDa7A3FzCX++PPW13vZ
zS9yHYz40Z+i2LPXwGtt4QoVZTktdUUCPBipjQWkVjwVOWBIVmpYR87GvHOL0nnQjSl5SMtC8YPQ
FE+zDJVdp/aUvLVoP49w9DZq9Wt3h4iQLRzSjQEksDpMtWoSEQq8ArPYOui8GUrwH30O7V/U55r7
MFGS2acEqeVjlRhmuW+zov9iG26AMQDfR4DLl5ojNXBGHJyJtSYZuZaqtsXhuvK1YJIC3xxgHRHP
uqUoQ4zfFh6RzyCvPnU62uHZ2OS0GHxzq4KG4g52+bLTWsQ9nX+TZgnyXYxdjUV7jQFpzicxiqDZ
6UTugZTFMeoKAtySsokeS8yUcSAXc/QdL+Vvs6YYO3ho1da2fKUCJ66RdMQFHMK5Y9Va4qNbwzuG
P9GXzvC5Mlt0/qpM/4fL93wwh6m7gVy3V5L8T0sPvTdHUR0HDbBlYx9ZyovzZ8PMzaT6cAB1uJnV
8YBzbCExOCa1Ii7kl7JLyqMMkuQoel2eWgaev8wqU73eTaLXpJ8mdArDW+rqn/UBEydU4riUa4Ts
GdjhHkoX4eFIF7ZvzVHfd3Ma7j6+38v6BCKGppMgqEP+M63VusYMWVhVwVtUFBjLLXvcA4674i4z
RsKE0EEelWxwN5DPy1UKFYoP4/0ZMUJa1Q3DEC4W2Z1k5qG2D1NpmY+QGs2tAviyzgfy1lEYLxoS
neL7fJm2Ydy7ad9gAxaI7FfVMkcuoYv+51aD+YgBKN5MGAOKn7Yd4TnMIEXX/MLCDw3fkSB7taM2
+tXgRvAocRuDVN2MeGmSKeR8+/gdXLlP2hA6KdiX4Nzrd1BmXaO0aoUywMnbQx0owb0S5cbXoWiM
HwgLtkJqrpx1ZFtY2HuQKQVH453v99fxLS0llInFBc0eIjxnCSF8mWbO/7l6HcJUs/X8V2Um0yfi
Spz54Fi9Ue6BJ9J9Iw3+i5LaJtnXUVTd1kGS/snSIHc8FGogex8/mssTaDnc4FXSZaoUAKtiPkPM
CEsLxEoDPDmYcxg9hi3Tis61toZT1y5FrhvwBho0KGarDaS34i6JDaYxPZY1e7w0hVe5Se9NmBxv
/KorewT7JmIukH9egL2qNepJpLVeLSSnbsJuHeOFLwwL3F+zoYe3ilAnLKGxRKeeSjLlP2DL4vDP
j3VJS9LNpaZCW7rawEMRZzhgEndTaLXch00vdoVZpJ4w+3CjVLxUcznY+XIhnEuoF+EYn3+FbpFA
YDOXawVp4foVPPk/RY2y08ODv209+nsl97FAn8WBztga9g7b0HxTZTb5CoqCJ6pHsUlmqy2Fgtkx
+LFv524U+tgk1vopJAoQ7/Wwk3sR6jLYKWIIflQ2furgvI0UxGXQHGxUYFc2TtgRcEZg1KPcXou7
YiUnUzIMEMll0/jdnNTy5OYD9qn4dn+GUYUGQRvTjSr1ysZJug5sd0pVwOS115YbMqnLZp4lNKVg
XzFd9IxkUDcaqSvFzrtnwsIQRQiIPdv5Kxu1bkgbTXAZDOO9Oie+wlMjbEwVLAxmL4aYcKK9tE7C
rORtpVpgjyKJ94QDmCc8RvFPoY7yXHxLD3OjQ4f7ePleuUEy/WCCaKwtJirrD8iJlsFphsxKqrnb
Y9ttC/jGlSWw99BgQSfRgAwjygtbJfHEcA5T6GAVPNQSwbOtB07oFU3m/CDiAe+JPppoj9X09eO7
vNzWTVidYLTAD4S8rSF4NzMBcCsVLRjRHD/sLELOgrvLbrJxIvbazI6OH1/wEjGlJ+VfOLmwkYF9
LHf0177OLkyaj0IEaF5KY48Zko1TfdL7zWSk35HoEcRZBbW71xJT3lrZOBzqhszCfjTCL53a2HfQ
MTb5npcfCro7vhRGMTYI1fr7z5VCw4tax1UEM8TKxznP+Z1WUfI94Iv/s3xe7h4VXFwcYrPMLShP
qnxmJpWXh7Yuh8+xUYpiFzda8M2AuY3nCTkkye04N+2bBpbw++OHeLk3A5+xKVJFM0LhDZ4/w0E2
S+imqkAz7Umd6Zts8LV+UF5QperYM6iECqhh5RKvGKGh8zStdv55d7YMG64Tw2T4pwwpz2+hwpWZ
Chs/0iasfjqK0O5EZ/xGv9VuoMSX2wkXgk/NuQptErr2+YWUiFkE64kL1UNAjHaawCYAefj4iV4e
rGz8dCQmvEMYBGszgLq0s6wwaXUiq/yPNJrhiONA6ZGVsTX2urwSWyMLDd3nsiOvta96XwKt21rK
hLHEnw/y7QFD1PC20a23j3/T5ZNjVmADQ/F4Fnxh9eQknfGSPkCAaloUd4z/5M4lDGP/8VWu7HNg
glSvS6FAkf6eHPXXB90SfmVoMkAJPaTiIa7G4U/IfBnJGUYyQzdZ33B/hNE7YudbdJiYZlrX7zDh
pbQu6hmT7CS4y0ImTliaOhsn++XTpl/QEBHQP9ALrvkZ7M1aEGQZ4l9TvgVppmPO1hhfEjdtf2w8
h8vmbhl2cNAC11l8nauP0sDHj30jVTw8SduDVs9a6iWa3tx2WCzv2wREEaDFMnxbHfVdYEfNS9fU
4StW3vo/W35gakGLx0iK3875vyyNv95JUjAgGIB7OOMg+ZjqPJ5sPUy3+tmlOTnvIwV+OhY7JqsH
FsfqJ4dKNwWw0zK/0Ov0q+Do92IXlAUHbrhappowg+glWpy+ezPoIXcY5vS/Pn7ul2+YeT3tE//A
DwDzvfOfiowc7WmMIKzHmO0QTXSDjC86Yhrk1lO9cnYthj7k+FJ5k8K61r+RdMd+m7eZ70KK73YW
6ayxN8dZq90RkVNk3hBZ1v+ycnZij5GV+aDJhTlmObKYPZP4Vh2CX58QqQg/y/E/fhBXgGu2SDYw
qL8koBtrD4ZoaMMoMDJ6I8uMW59IrfKIhDl6mTVL+Y3ZJi5aWUfSxZi0/SezSEisskjK9RY04p9d
OZa5H9+CvkgUoPmsXguRI1mktGnuN2OXwd0085ONGfu/nkIL0xbRFxNGWkWx/skav0SlNWW4b6nK
ryqLyztw8PngRpa6MV272E25FNCmi6O0yfXW7x4HS7MCbyp8MRjRrk+M8Ehz/s+TZGxdLUR6HO8o
HPkP56u5CJR4nAas/MM4q24wqm19p3ad3cdL5aJ+YMDOFIpZFB8uJOrVdxtnzjwG2DH6mVuMX2Ua
G18NTEVfHaNRTxD9bS+01fpmxJwfqc9c/vtbYx68xEby6arcxPmPjINelIVNQwXdZJmiioJ12hEN
VGJT+/EvvSjseF/uQpxfcPzlyz2/FDzKPFIajH91ndM8z71C1wgnu0VbgK3+v/sgL4Y7vED1naCJ
l9X55Ro8fkTV0xTnKPk9CoBiZxPaepL24IJhzvZOT5P+iNWf4RsuIU1IZGmPXMgMmiBGcDGAWNza
+y8fPwaG+1z5bKt+vzNQAygAwE7r08kdOHRcSUwNkwKCTIYOI19flbVqQqjQB+Fb6UioyZgb4RM3
YJM6ja7iZ1YzkgO8N8y3OISLe4zgCfycW2O6A57ujhI3G93PMSNCtZIXHHlhZU2YQYCqz7B/xNxy
OGQ5HPxQ675AqLBbFFtStZ7JOOkgDOA5kftMYgmEi7SpfokCnHl9MxwwIQnaAQ9dpx6m/JYiFH50
wQbso9RnAqmGCjnK7UCS0b5ozTTeRTzrx0YRQYIrTN/cdZiJpV7Z4k3jRTN+HMdIJjP5DJC5UdH3
dv0ITuUmXkM8wQC7ujMiH26A8jNx4uFORLBbMUiIDRZpGJJ23Q2O8qO02+Jb6AQ6GY319F/nNMZb
mJTKj0qNLei2hhWVXqenDvpXrVMeSbdVcMEwhwofYqojed8vNlC7qm/xP6S2wug3RTmG3XwoEuU0
q1F8HE3gymMe2tFM6k6FQ55bVphAkGmo7pRGFz9ypBjETmSG/l9FYC27eNFO9+hV88QzOiton4oQ
baSva6GJSGDSKgiAfTDor2aV5Py4mBiCULUxwMCumTSRBAQUtwcO7KdK1nrjjdQsL1DmdfTJo1p/
rYshL3adaEnQgfZeOzzaepa7oF5ADkubMPVqhINZzTBV3etM5OZLrrqR6yeVbItDxioJdy7sMcxR
9Xmcb+eKKhsf0yIHgeg42IjOYJy/63Gp7T1WmW3RVGXAdwRbEbw2FhWOfbTM+rjjxstilzpz9pbM
zcjXzQBU98KRsCVDox3zQmERfAUxq3vtRD6rXhv2VJnMmlOI/uNQvjHm7MZnoXbyNcWhDbog5CqF
DD2TYOQ6VTW/1RrkDDEFVATPyug/FeT4onXIRxwscMUOHUiCEUFD5CcmrzXfU+SFweB8xfElKX0j
Eu5jNdf9vcHT1PzOYY5G7Iw5jPuZd0WWrUQv75fZkp3BYnQmr0tSdz+VpTV6XSPZiz/eCq6cY8wd
2RIhlmENtu6nYAHNgMcmTrxq5T6VRTY+N40qNq5yWSqx37js8lTE9nKgrY4Yxgl6rkYJWq4h2yfD
fAhMQWav+mKF1sEprFeIOPeJO2N0hUBxIujTk6H6VOf9xqDooj7Esot8AFR+YIM0kastWdMrtx10
ZHKBMQW/EKg2u6KcmztpB9NGK3T5aDHAY+Tj4n/FoSNWs/zBlENG2be4zFfOsTKy4H9V4/yzzTy4
2dLRUPIiNgbcPj9jTDFZTkP8jK/ZbXoYzNB8ieMm3Gi7rzw2ahAKSvAPKGNrqBlXVjz/K2YhddCn
JKXU8/+xd147klvZmn6Vhq6HOvTm4HQDQxcMmxHps26IdEXvPZ9+vijpdKtKgjQ9wFwMMEBJqKzM
SEbQ7L3Wv37jEyx3tQ03/qJx+oOzBsmJgSV0O1xJf7R+bBUm5Qa50Y5msj9mibH4YQ2p9c9v+9/z
QLgijEZhRVw3aLCn70/bgAqtSxNixrEMb0mpKtEyOKuYrWg3CE6vyF4d44erdLO1hXSZnhpFnypn
1qaU6JS6GbaDMuTjXzwnf/DhqY8ZCer0Ezg0/jCJ6+ImV9txwmSlLXWvGzCvyySsj/78w//BUfBG
gGcF/YUhxY+fPVzntE0zZilWRISLKPbUlxYBRH9+lD945inGYU6xZ+L1Cubw/SluDSLFct2oKVnD
6Sxn5C7Zo8LqzeOnOEzTYm9h0HpRxEZ7EON8eu+ISq5A19dPRJ5pyYaZpw9//q5+X+tybmlNQUEs
jUmG/P2bUlNTX4ccsEFqkN46ydX6nOeTBT5J1Ms6a8sDjD+MugxEvwXjte2fH/8PHiQgRfNqW0IV
Chfn++NnctMRwwoMDLlQCaqSkAxy1GZHzPHX+LcPxWAdyB24jK7oR76wNmT6OKVS7SA+JJMTGw8P
HBlpZou6+s8P9XvjiqvvBEAus4Urb+xHciWRxXlIUjotRLp025iwoMd0tZaHIdHiQCbg5jwMUnaJ
wihhOCzrT0OnpOlfvItv1sjfV7W8CwVyMnQHCxH3Dxc3rvEbDhMIMToebsluCVfxOc6G/i03Fz4z
qiWjt6dmKs097mvKY9FmbbEXGQiihYJT/7gImnxndnp+xo5Obh0ydBtsT1hhFXtcNXBppY+NUzsV
quat6yR+ZP00K0TLRuDzBEIUX81wamW3iqpYsBN11f/i/v39/YNtHaMOqnbcqNlLv79/+lSfawlj
HQdVTurSUqhO2aTyM0Jh8y8O9ftm6QrmqkwrkWJBgfxhMdLEWkHBhk/zoiiJvGtFeTXtOq3Uk6kw
EgsAHWpY3JPW/JWn/R8c+Qq8I98CGWTY+8OR9bZZUK2QIzXLU/9YpkRVqNLc+YrRKF/kOJt9NWz+
7dkH7BMGmzoaJHDs33HxSK/ouHtw4DXXjuERDjHaEw5q2rELk5W6Jfsraf03FPm72/UqfmGV5zIy
+bB+HN8yUE1EHPVqJ8uk5q4wV7KwJUTLit9E5qBsl0iJWiL5FAG6noX+1czq/M6wyoE1tM/jczKF
dBFVLeCiltPQ3Bt9obqIIGT0gC3WxVtpaJr3qivb23idKtEttDh5IZzLwmeWoKpzh5iftNHSFEeS
z4SBXkFIc6+Oqiw7zGGmCzapnw2MsKFuW7sxhUJydRVKjEt7o34VjKUrg5TYbzLSmw7T4qYljzZZ
s+W5FVojdus1DYdgjqhJ7JJVavh3Vzmc0nnUGS3CoaGduD4wv8E2Ww0zHpyLkFeuXXcADxsQFpCT
raIpcP98lbtuWN9fLzij10IOkQ5P34/z0wgVoSkm4wBubeTHTEYHevVEa8mnjfrgyplC7GDIp7DK
cGD882P/bs8GG7kGdfDYg4ry3/cfEymjADdkxQqIocgOjkHj8ALll93pP97n/4w+q/MvH6b7x3/x
9XtFKlUSxf0PX/7jmLwT/lp97f/r+rJ//tj3L/rHTf1Z3vXt52d/fK1//MnvXsjv//X47mv/+t0X
NOJJv1yGz3a5/eyGvP92EN7p9Sf/d7/5t89vv+V+qT///hORFmV//W0REVw//fqt7cfff7pioSD+
vznp12P8+gOn14LX7vnUY/WHL/p87fq//yRLPxvUTHCkAMxg614dKabPb98Rf77S1flnxoZMUK8T
w5KOO/77T6ryM+4VlMxXbSOr2nVT6ioSZviW9DMQFKUupi3fynfpp/8+Ad9dqn9dur+VQ3GukrLv
/v4Tk+Qfb5Jvuy/YJgYNVy71jzt+noZpseqoBMSyi89zpyy7SsqLbazWPMFrl7lVTn770NkRaef+
KHf5o6HVH1GVfxkXZScP/WsqlpanLcWK+Kwm/KQa0bJrrAPzaigXtrXGHjsVH8IivJ+p8QBzp9eh
JlDQJIoR+8TpJkrhryll+PjNmulKicCQ8lwaWLvE5iI4UyM7Sx1ZxFtIN7Tc50JELzyOFXlUgnQ0
aRbv2mlXmdKOSjXaEXX5MCf9pwxwwDx/Gk6lfNUml2OI7KIzbNgihKInLfnlcfgmWVMQ682pnLXD
bGTPsiHt1LEgmVttFLcvhq1UF5E3WtkhlFmPBr2+lbEP3bDRDG4sRioaGOmydo28DYV8vy7Gs6xU
1SlJtMuwqHflGuJ6ulxBMauq/AZxc1cT2K7XeuzzbJ1BeISdas7O0C5BOgrahg683Fgp7ptZh22G
ITkUgqNdR4o9y/pjT1jj2lpOq3SDnVIyp6TlEIKm3JHMdWpq4jDV6pagUq8Z6iBpZq9d220yz05Z
K1tTjA6jqHhmMhwm4LO5Me3wmn9b0HBraX0P2YmfbIwHq6M4IpXrESlMdSUo4dupSxuraB/kWfa1
JRSCfpXRfKoqfbooeELXJl6o8Gam6D1D10Mi1KZeesPNyljexk1tumm3ItsJ7+C+kluMZ5ya4SdP
qLsLGwxlpdp6aYyxamFQSwy5m5vZlljQgHCtoNH0I3ISn3isDQG6lRtdobso6/Z1E+2nOlQcAcKb
LbRFbBtG9SxJteFkaBBtAWPaVoIv0GEoa8LjUmsiYMZswHROYXyYGJswHd5HVTqkFuGLUrcQHimT
zVdkG+Ir+Tkp34jEo9lkEWO0ORLNpSyvubh8saZos0AG8ZehPKx58Sh02bnQh5tGointRlLdIQOp
+LLOpScRoM2G3HtdKm2SOoVuktazO6nmW5MXm9nMVF8vZcERJcwv0omg33SodpMhBqHU386jvKUX
PigVYzk8AuxxYfKcDSJw0NXjjfvnMSyNE174jGwH/VaCoETSVnUQkibyyrYJICTVTiiW3gLd0knk
knglQn4LoFOM7AqvViN435kf1RXZAuHThM8fp6J/a4iYrNf4nYn641KWzU4ho28Z1ffVMF7brt9j
2P9uiF1MEoN2L0PleSex/U5rw+1sSAdFWw5KkdjZ0gRyNCDJW3C01ZJNqks3bVlvyG25EGGJocdi
Hap8fgByvUSN7CWVckeCxKWWhNuk5G6xWlu+9uCWXt7LqSLZYSb5Zr5sdJE+Tc2tJwWv8iFWTmoX
vq4Nt/eKJ3NrVm4d9se+rklxBvcUU8BrQQykdERXjZFTWFcfRp9vU/ODAHXdhg1xN0nCrguzKwao
Rm7bDiOwNwsEvYKj9Xof5MjXYGyp76aB2RJszcKv50eyIPakLrtdUXCCW+4puZTv+QK3zcHwFqqQ
aZVfuEVDJ89wKjXUwkubRrMlFptGEHaSPvj4pOWot6Ryq7ear1fDfbN2D/JU3IywlJx27jbAhYyH
xb5wiekjlMVSGBLW8QM+vC450U5DcF2SKq4pV8cRNrdrjklQ7CfMKPRHojxj86EwZwJ+lcqvJbhC
wqRcxqRn4V/HoxiiDp7lx6xtNz3uwJ25vKM8cnoVZ3lraVQ/6aw06Hr4u2gQnR5PCW1OTmI6g32o
5eAoib4H7DsW5FlX9HgOlXllg+u5iC8eNKM8GxoP23AtC0Nc/+0lvPb9nbLVhuElMbRbNV+ZBBSB
pOhnWR2eAGQIeFY0qEdRa0GjZ1lD8hQvCqrmdfzoKqXeKBHaJ6VKL8M8gnhH+mbqrOv1Mx/aqbxY
9dRypEpzdK14nWLwVLVoL1Uj+sUq1Fe57Ggby/g0DXxFuC20mLJKgl6w3qbrvHaYld0klmeWghlN
8fSkZ9J6N87xY6eWb3qkH6yyeV9U+RwV+TPL+bYNxW0+kjybExydSsOj2A6BPHSiEw7t1qhKnmYG
XHa6yNeY0MFm75hsTS9FuyE9zBGXeac3yZug416qxyMp3sbk1jkUY9l8z8e5dEdk0Z7VKo8lbCSG
GnnvhWl9M0/qwVzya49qfZ0gbvqLjFi2bCTye8ok8lJDJ4+9ib7ME/zhNN+tarFpYenYbGwMZizj
fZ3HfTXUNwmAn70ipPXxr65tFG9s/FH5VEpp4+tRcoZk+liIwiehhrJtTf1WXaTbftETu9WNILSM
y2RkR4Klz8iDXquVDRVTSNs0xxPML6dXksHtu3mPzTtGxJkRVJOkX7fyzitmK+hxZYyHuidfGuZk
qsgfRiqfuZwPLFztIcvqIFMwLh9DYqTrerg1MB7nAokk/qYsGQt5T9Uwf86RdNeHAO29MO4xHjqx
dWTYoTDZQ+3gtch9ir7TGaFUfiIsl7xNZ3vqzMZXq+wMwXZX1OYloXzn1h3w7hvz3F5VnOmTKXoj
njW3R/icipq9d7K5i60wsglOTI9UMxmLDaHyzOKfJpUussdszG6mxaviNrHrpLpN6uJZUphwlLUc
wA6JHMHKaoD/FjuW8VRcS65+OMh5/pBX3VfBAh9acdaOS+VrUc2e0Jp73K3XbVEz1BkmcYPf4Ogq
kXQdMA0SZJsXsgJ467GT6I0L+3nba+Ip661N3E+Na/UrztbSyvLQ+VOxoGAmajq2yAaOlAwf2PVL
optvi1QwZo6wThs08WYxEALU60sVcp1IB+VX47xHJjWXJHslrzjeK8u8j1P2CNkabxWZUWefFhsw
Apn7vuN2LpVDguEt+b/Y3eIORRQSSQebsokTxyq0V3AGMryT6ZjjzuSNujbamdJtClPHv2WcCBBf
0wfNLLbonN6bUZec1kqOTTRLeGczE0czHehKOflST4p7qmX3ODgcZC1MNyxkgxeOKor0OYE3XFWJ
E4stMQvk4PitikeTeYUDmecfmgKzvQWoB8UzVr1t6MRh9ASJbfDXpVE2itbLbiOPpFLhOochHUQi
5p+wOOLGyVRMn/rUJGO1OpWG/MqErbZb9gK/W/oT69x+VMYDK/lyJeQfDbN8xWo+wp8Oov5kdqSA
LtRbfeoOIh41Qt8LfpHhNwtJXfOg1dzoyzV8XDMfMKS8JWzgZVqXo1wkB1zRX40BbKs1et6NhtsV
Gq/M1vruGlaQNI7e1JQCYb7QGhjXvBDjs1YG3WNdROCXLTcTOy5RLcGgNsemDkW7G6cb4ntTd2qU
Sz+zMEuleJrwVu9Vpd9jco97uiDcEZ67WeZ+X8jKLqqWCqRA+ahBCvfGPN2ttfnQqfiHCObXiRga
5s0a+XK131chee3EmK8QD3zweR4twSBanS0cOzBi3EvGjwhjcrcTKxadZXpZMNQfVIC82JoO0JXx
iARss/t6dBN9CYnHCG+nZcwpktOOJTN9JVr+IEmoCnEFmdxVnk5Xq2CnS1OVYVyHi3xUBpmosn83
w4W7LyY9S/7om+ohDMttugxIxBWvBrZ2sDa9Z9yDe1De3JdgDF62KPtOXp4F48ozVohgb+flXg7b
w5wq91CQb8xsve3KYc89zLhYnO6JyURmI2lvnTUeexHnvEiYd0qaB4s27dVY2TINxLET81pI9pq3
pBRUajWcxxxXzrYQPgmtOBYlxfBa54s9ptZNBEYHN3fcT2UFs2Hlhly63BUHkurIWCY6MAsDTbDO
cm1t+y76GirxsNEMxcvZVVKBEJEQ4uGuKaanzIzSTR4VXwYh87TW2gpqaR5Esy82RZ8NuyzWT4QJ
5R5nz2Yt8kEhj3WjBZRdnlLHzxXp7WiG6mEr5kUfQNYZfV0QEQ7X1jdKtraNidZ1rArH/mXoqcZZ
VndL3IteH+bTTmnL3arND2Gj7helU+0msV7HgcKVyS8FrtWh1NJ2mBvC3shhaydXIy6Jot3WEgYy
vcWt2vXWblbEzEfhnrjitDx3eS07GCKcY3WwkTCkHpMhOtCse1L64iBXyaPZlPskNBWPpA7Dq/Xs
Val5GtXKMB1jisCtrYlXtZSBo0ZYRNn6qaAT7pIWNvE8+Xlckw4eZ4ilNvDxBX+pN0mO1706aLtC
g2wxNiyJaAc2ahW1GzEdYOTqtKJGJJ6UuDjHsfbaa1h/Yy5w6gU1t5u28gWtsavrESftYhjw51bz
pFLFMqLnl0Aab4XGE02IqpKW0PhFoFIxFnKpBpNGp5nRR7Kgi+SBx/WdILSbmDhgG+QbJgfB5VZ9
DWVc4zu9fF+U/ElX2sJvUeCp1NZ0sM2K/J/kgJ58Wj/LVulLLF3jz+M69pj+LNyIguIsQJMHlMdY
gtfUcBKvwlBMBHOJ73o0MKzRcBdW7FIw8hBdfRFoICyPNGbJKdTErfXDYgrPKXYKFII96bhQir/l
S9+vQNC0IWRywDFQGLFLbJ1dMn6YlbcS2BWOlCDKNlT7cz1mrM21LaGxDOIxQ854g5y8cRqwG1s2
WrdgPFHXy06tmh3My8oWSCxNwm7FmETfW9dMbDxNnku4cyzTGovioC+eLsgJO7p66cVnKBvhVq5V
v6TJXQtlq5dDb5Mw/TQjyIEwsj42uIymynIMWb1D8keqTmn90FBu5ELDoNHYWGWxnSGKlxmortwn
p7Wq9kknHvFgPfaUYLFePnRVe1/U2h0TykdpkoIujntbk7pgWFUvjpd7YAS0i1Z3hgIvUZnIVEFY
Tnu5/BJigwxfYG1pdofnND0VXfPQFproRvgYB7K+fLSrums6WlN0heRrXNv4uLCzehhskk6x/Fh1
kkDq2cnbKaExLnejlU5wFa9cCjHWiI9Pdr082UL4rshPEwviuDaXZFzizRjlz/tCt45VXRzHUdqJ
M7nS4hjexO2YbzUz3OEDx3pGSrmmx5+d0Rxq0YQLW2yEmm4afcbBwIFcNQTUTMnzWrw2w1mrX5F+
XDOWIJViftDX1CRiKjrQl9hI8Sos+lPXDqTwhNXtPAxwjpKicLU5vlsUQ9iL09C7vbZkfjOO1PqG
eIJhcl9l5oPSyRh88AMkabdSkK3XktLLFWghqxzZRrmeCPlwVnmYNkNbB9CfTzWhZiSKBHrb3V/5
2365vGqp9mo0hrHN5q8MLrYpSEJRijdNPawnbTXsoRI+cBqLn66EWFE0n8tmrQIyxT+qkE9hjst4
WhYtslGYObIeA7Xhxm/3SSp7uQWhBNdJyTcyEtaWGKQuNW2Ex6ozVYOwkcD4kEHy3iseFAuDqK9E
8CA7IhSXEKE+3JAOnh5HzRR2Wmeke71XJG+WgAEmOctcZEer0w3a3Tcg9f/jyj+hW/kzTPn4+v5a
/e3uf97+Flb+9ppfIGWoGz/rIugwYZoStPkrUe8XSPn6HY0xNWmQIkZbeC//E1KW5Z9l/GvAoq94
89XN4J+QMt9inMSuBruBURYc2H8LUr6yIP418RA4CtCGBbvk+2lDlM1mTcrOuDdG1QutU1YpD7Ny
nKKE+ek51Dx5Cp8ATaZ9T3KEpbz85hz9Cm3/Fsr+wWbqX8e9vp/fDHPEWO16GZQeZwB/HXa5dCdO
VNPRgxSbgQhsfIOV+WuY1y7NuNsZDCGrnSB6g3rbANrwA2LOKrJ+ijxbQ1561lI7lX7DSN8GjgtA
PTdm9jJQ7wH3DOp1a3v78/f+S7D7H500rspv37xhDWORRvG4z5LtLH6m2luefJEUT10w3ihfNCbv
BE1IX435NL5LehBjYzidxXSxrflkLefJQgOfn4SX5I2vigVoZQ1W+SDJh2MvUJ7dGdlDZo0smz7F
9hjaPNgUot68q740XzN1cVPSZbdV0AXlsfzSQWq0VV90G7/dLEHoaW7tdt7gze7q0rkcwCmxH4w8
yPmO4KRu5pU3gv0Gh83uvDCz40N6wGCuV70qfELx6hiyL+f3VNHzFS7dhtKLXp9oV8t5V4ieoTwQ
OIYjjzflT9YMKgiYbQKrLJqbD/in3Yi1b0b+SE+S777Qh1e7jAS25AaAqLmliDC6QF9wAOEP/q+4
8oanfiFUfbbxwKINoU9pcrcKHUMP8vaeA8IB7VvJlQgIrUM/bXdQ9abipPaPTbnLlkDRAqkO9DiQ
1GAez81AONhOajbiuFXIAqkWFynRMAb0IBl/ltrWltt4Cu1rWCa1RCCqXv0Wu8NDp2y0jCnqUTvm
mPFhi8Vq7Gq3HSV8ZdfeXDv9o6AedTCmfnHV9sZqff5Iuyp2JYQBDSGItGx4RLBnjq/qu/g+XDtG
pzQQ+Jmz3RFKB7rMb+OGkW5nwwmhVkLT0d+r8MZ8U+P8pdx0nNhO3wpzMN0lz7Pc+40lPU3X2jo6
deFm6e67AusWqvqMnj9UYyfjsgtHIBip2hdZ6CzJq06UKjm3m1xzOU+xNxsuRsOpbitATHmgGHvs
0pXHlf9Znoz/lbto22R5HLCGUbKTru9667Eb/caX/dHrtvQSu/zBCuSd5lu+5oue5eqhI6qb7K1M
/sKAUPqevfyv5eEHXsCsS0Xcm9awF+7yc7hrdlIQ3ygn7ajsytN8KnflUToXf0F9+yFK5l9H+4G/
B9iJH1zG0crD8Nic2vN8V32J76KN5qWn9lS8LHel1x7NU/V/eMQfh7zyglJ2IjdoL92Iu3CnP67b
ZhPfZEf9YN5oO1L+DnogP5kn5f7PFy2IidcB8h+sWj+SEMZ8GqRZ0oa9ctMAg3B5ub86W3qyTsmO
gcQuv6dKxu26eFx20rYJdG/1s4BHYNf6w45/81tX2Xa78mC9K/54aM/9Te0n+/IMUK3lft4FcXgk
qGCWQPzctca+taGunnw5o673CIzF8CsRGSI4Ru80hRfLLtV3xWzqaOFi+IbKAk3l7ObAAITGLe5A
zhQWpdj4GM4oOodT5V+MbjNn/rBsaXi15/pwZTPzzB368YKeVWz8ut9oeiB1u+hkTfuwO+SocrDS
auzlK953Ah/7MVv4Ah+ulSlcZetfGfFBDaf3vVCag6eUtvna3DYna3/fbZgxIc3VGOVVTnbsAzqy
EQz5uQUUPC+oMf0CJgSG4hxyywFu4LaBKTIQcEy3ZiaYuoLkqCwl5Nv3wRD5prxpit3QfFqsvlX9
1XrOuve8fumVR7n8Gonb1gjMNJjf5eO0F14yaNaYVoF4bQp9V0cBHqXtp/iWHpVt8rUjNTJ32/fo
bX2BTjum7izYxdt8Fi+PIEJRtZ+zL5AZQCZahmx6cIUocrul78mpbq9/qTHx4LR8NXCPeU9Oi5cE
UdA8Mnax1Os+osBUtq2g2y97dLrA5bfirXjJt/G98jx4mY0Ai0cyP1LeOi0PUe9+tI7s6n7mRjfW
mbMvMeaFgNc7ESYG3CsywxzbSux+q7i5n23KQDu2HhNFZ/Xly0SV6pieYjdehkuLIzr1AQs037oR
v8bnfeSCwDiJy4WySbqzU8fY5s9I7G+GRx2PQVyt3BR0z5uObHpbjGB90OgdH5EACzvGT5Kb32Xn
psZ+Wm6kU/Sly5iQXCKFNfnxyiqP7ss44tZkcqA7S/kmflr75rZ+aV+4CRr+ZJ6abtrVbbvAtBzV
4/bUvLawNSf6Kvpl6SUP2FvBKjfHrVlu+nutjZz4RmoWu2JwYvNSfoFeOgON6K243Jm5r1zEszmx
ld5qpq/cilvh0r6mJ+3SPEuX5cY8CB4rtKccZA8c0lnc3k7d1b7XnSioboVnw9cO15MpOOgZdl/6
rcVPpz7OjzgAx352BISxXyRH94d7jPU38DKDxn+ZnffZM/3lkH3g9Je89K/JOT+Fd8Pz2DoYTNCi
6Ods10T29bfB/9mtO/YsN3bI/VJfM2XTgy1e7YdceXa6yZPepN7GZdLLECECh1qZXS+qx8Yv4uux
Ul7Y+kIspz2zBydeSWgqt5dt+aU/7nna1A+4t9Uz7HSj3JuASFSKoJKrQ2yp7nd39VEPEQtssOor
XGFTHXgS1w25mrFXo/nIDponnKILfoLVF8PvD2Ni46hPfzh9nTCYt7YLN758FMZNp/ji7CSKP1s+
bu5a52RfVC8K1B0R8FRL+lZ6kp6UQPUYhWi2ucm7reQPp3U7nJqTvmNevF/P02V8lwkbbWndnbZx
eSLJPwY0AwMkYiB9T2u3uMjIq4APK7uMN43pRvk2ER2oDAmopnUws/3QoJt1u/miKUHb7df+LCv2
KoJpdHav2SCk8noOF9xYvXUzS9407+qn8i7bR/v+0GW7qn6UpZea4KLsiy48Gc/Rmr10ohE0ZCAk
IuTnyu7uo+WrkNpY76UP+SWf+/uuzN+MEluoyKlMWxavK+UUpEfieChQAUp1dAkLaSo29vHxh/A8
3o9n62nMYSBUTfMF+esBeohey66QyQUfhguf2c1n8Wm+GLfyWTwvNwUTCQw3+9wO3/vX6KW/HS/R
czOd86nfiMjB5BkqW+3GEjUhbkJEgea9EyZfonwDQGRPlPm13cdOlTyo7ZZkOfSmCSVUe1sKkdPf
mZ/9h6ozySGA08nGA/F7N+qLfkeRMyzPqkAmdB/b3SxvJcY0C2vEbNjLa5LcjOMmGreWHOSRr95W
H8iSxzLQU7u+Mx/F8S3rPhZpKzwXj/2zehG548DoGowjKG5107He5MFVEMVwfnjEibGpY6ceH1cG
wPgGgFE1nEOqT3JvDdwca0rhSI+OVvehMMGmFSekffKKzmmUbfxQ56NXNardPyG/OWqA2YudsGyz
yJJTmmx067aQ/JK0tv7cSH6t3IAG0Bm1e6rnDmXQQQ2ym+Yu9ENcJh61GGTPzRvnOjJcnHpxRzBk
7JRTb5kgeTozhWjkqeMeELUsvAn31/FhLbjDwIJe2N34aOFBda1L+B59AAZrGAE/1uV5KV50MbLj
gemSIyzbUYVWQo3rUmUChYgKVE5bYYFQ7OITSXjcbTTpdrUuWr/H4Zl1jmuafh0XOzvLh/6ycO/V
QdwyJNrn4aFQ3yxmyjSA2rYzd/R2UvuQMKxHiMtkMsCcNp/tonbJng8rV5P2Srqf8zcpTnHRYHsm
+qfUnTh7LObO1uePJLxn2zQoYHpfuFkeWRsvTFI6nnqB6LsTgY3ZRfWS2+xVuyEPufqSP+OyUD0l
d9WN8hBCpJD6RyDgaotD/a305cya5CFjekjcqvHqhk4LdUYMxbsKysyr2Z2Q3aEMI8bDCkzGV5Vi
k93iLtLTkJb7SJJscRwdcbuw621WLzu3HRHNwfIWVRf5TrO8YsycmPZkKu+HO0xldPgVT9JRvG/O
MpsZGdXXsaM7x6S02fNlelcWlgkS+gDTPfA33LdbZ/C5IbN38oQP6eCoT8a96XfnXHPSTQWvijYB
o5u7/gsTj0T0BZkp4B6srK33iYo4jgRob4AKE6RB4TZvamHnDwa78364Ky/5p4BW4sgdHplonG3+
Ur0lX9PD/BIzKEWd9hAfsqfwBH9AgAKlMcUOLPThH80T1NRrYEJ9LWxkOYB7misOY1AG5K0v3nKZ
TREk3/kfCQSd9JpUAmoPMCmwGImDEuhmehGedUdlzGmzA2SfeuqS8yiJp7Q7CgTmhruWdqnrHtGN
aVQ5/iSMDpEZntCghpg2RFzYqvAiNa9DnnvTUByJufFopy3peWpbb66+fiu//y/AY6fXMSm/Vv8P
EC6vEoD/+G864++4ls5r8VZ9JK+/hcWur/gVFRONn3UZsqSGQEKGJQ0T91dUTJR/RreDcAVoDPzr
yqb8lWgpqT9jg8n3CBW4+rTrcDB/JVpK4s84d6ODQOyK+Ss+bv8OKib/QLOEH06y6JUIerUrBGf7
gXIsG3m6pvPYB1mbRkQX6NCx4o5ImGLV9k09Tudy0qKtkU150BNKuDfSyrx0DIfv5pAmfx2m/Ayf
V/awQe7ehSYXuM0XwHemc5Od5EynGuIHLvjvUSnP4/0KfdQfWjX/he/7Hd33t0Dbj1b+14+CQ4AI
pRUD4qtE/3vMahitoUiauAsa0pE+lLaDRiJV1VaZhhQYZ+q9PMEJtxIXjYV0TZ8rLdQ9EVkP1ciK
MHURpdOixNXJLCiHIrhotdzVL3HaS14CmLxplSQJ1Gvqk6pU7cvUidO7OUMRq1K92lqEll3EoUr+
Quj9o/jo2wdD18Vl4hZSkHj98MFaWD9pZLRBa6SwqPq5eBURtHr1LFXwtZdqG8oi47MQ9ho0lBiz
VD2jh5L0na5PyWZIo6F2f3OL/wGs+YOsgfeE5vB/UXcey5EjadZ9Im+DcMCBbWjBIIM6mRsYmWRC
OrR+ttn9L/YfVKuq7Laa6d3MsiqNDEYEAP/EvedyvSD2JM4aDMIf/6bM6BJrjFjgqOUVat9PNtC4
msvgD9ZudjuxZt3/3xGW/s2LQnnH5AViE4K4sfT9vxuptlbHkpWdyoENYPUWt6XgIJhNc1ybbUX9
PuXdQQyOp1b/8ZsFLr/YOCyW68QT/fF1A0QLZG3xulWRcWU7M4JHUTwzVeHqMIrmeyyy+z9/SdKX
lgnQP6cYpGsvvhhABojggV6Y5i+Da5dAstyfs4GQRKaiMm1qUvJCgpfjqP3syCz+gRnNfBsCdLtt
bgT7qLfKp7qWpDr4eByRTLJIts1Bdvuha9xngbtzxa6a8Io5if16X5Z8xZtZzLH33MMeX4PhHR9j
z6hOaIt+NG40nvPItcFz1enGQd0DPVsF2a5pjOa1oxDFo14dxxppY5xE+VMgvXlrJ+3wHTlOsU/d
UL1nKZ1gSRQT2G80eeymwpdW5Q2ZYbp3bqy89J6MllM1bUuP3A1W1ASUzSV0fUEGaqTn5b/tEKWO
XXgTgtokptDrnXFf8Dw7Q2HO3rnrJDt7v91Udd23x9aNJnHIpn74LqwU6Dh4QzrXSqvqITd1zmpX
sJrkAxwlxjl3aYTzMb7z+3Zc1d3YElsftk9ofOyVy4V8BmpX7ZqkxMeNTIDNNHrCRAfqNMGhOxsA
A6a1JoSbTqt1rc9CIdQLcFTTLg19si2p+wLi0V5To/4mK3dplMAVs1JFSXVfeVP0iguoe8qsxjsX
tU15ldgUf17DnWtHNaEhnRXd912EpVoXE9WlwafQmCZZOCTCLdnQ+VdjZeVFYrzcTwuGYe74/pVu
rBN0wfYOLAIzWO3JIKEBSVo8ooSjrcfUxCIYJcFnVSbyKRDaOSNksujSxmmjIgoInpHpTaIgF9BB
ZbQpkZk+FWHSYftvXNw2gUcTpXL7u0n48M0gLdzrJHPhUlfbuRbX3jVapIndfInHcJ/3yrnmTksD
LfvpZMlqAJDRnMQYfUypi0a5+vQREe78MLuzbR68c6LSbS8a9sBDj3jcKfQudNofgAol71p5sKKH
R/AEVbgrUbYRntnXDOHS/AlnSfiY8E9X026qw1h7/SXvypG5SBxZaygO3oavOdopjeZvNZEIGKyq
VDa7msDHe5lY8hbp9XgldqtBH9+1T26ESmar+DJINkXNxuaBQPodkqCCb8NHvRMStgpVbfbWVUPP
2NYprjzHquTBGWfxqGbD/hgTXxyEysxr2IjhrgbNzIhw7DaqRKLeheW0t+ukcPe+MJNrHpRqZ5lN
fOcOtdw7Uf4Z9CSWWmkUbFOeEHeTLMX33OrFrk9BUXk5Mtq6NAwq+Wn6UgjG122Xfo99kmpkfgV1
cJRNQfmp5GtlVHdNJSgivWkz+j3y1cmNnnRWV6ckr9pHn+RPyYv+QNbsHwzNgXSos0UrtJCZvwiX
qO46ss9YgdiRdclH8vzWpmK3bHcQg4KccZLHdjdvsDLmAfmmZYqIFHkqCJej6aE4WsU00I8uSrvt
WC0Lk6Z3N2KanZ1lJYy+ej+e1mQX0eqUrs4Uja6Z+yyQ8DGtrbAVm94ebKaE1pi3q+VsotxtClz4
eXRATTQ+oGaJVhb5CytuIPZTBvr9ThLRkcQeczoEdKe6C1z7hu3m/DqaibtuZPzRj7VxZcus3UPf
2GyEutY5tUN0Jm8AtbRZeRHzOCa0zZz5t72ZtPcNcPaN4QXhHXqKhty08TTmznNuhePVnsWNJWq5
a6RAq2ZUIwCQ/KPt6eADb01A4TmdyLpbeYCef4apYAdi23tqA3fvJc68VRLZmeaw3YRVeVcSarCa
q8J5sssx2MouRxvEgt9TBd+Al0U7qzf13uTU+gF6Qd+5NukfxLUvElSQoHpFZgnYVbTZefLEhatQ
d+j54NXYlreTWbW3qTeHG78Oa7EvlW2cYhJYwjVceo+wR/wJ6Wbq6nbFXjh5GHmLz0YZFDeGW6QH
KXJ/nZnNyvIidea5hma9i+mgItCnSHYgaqQ1Mxc0OhGjRa94rQLDvQ8wd2yJbZi3c27RwULWqB9k
TV6SkzrdMeq56aHEeslYnoZiam7MXjKAnFFZz0Uw7RuLVVU7v+qpeyJ3yT7YU35q05lTaNZINqdR
x8UmMeejTa7TjuiEeJs0zKrcfGj5OkS9bdpieOMsERu3QuDj95ydrZlPF5HH6daurWvpl5egSV7i
DqFPK1S79TB23HqsY/caWPkhgt7UJb75kDQMBQPRZrup4txaZ5yeeaNa9K2Cb2ksB0oWfMfNNhSB
+SNLWTHGdtw8eIbQDxSszzWqRcb6abAP59C5t2Y/3ZkKMWDfApTMvWrYIAQtjwW6uJukr/Q+0iMC
cQ+psBPRUzMcWyu8r6cxtV5CnR8Hxi3J9IYMZkQuzWPTrn7GA1na7hyE+cpkFChLPBPT+LML4vtU
i0tX0XhLlcmVF3je2rFF96EHLgVgmi0WEzO9zsvjaOo+MLuIo+sL8DLNieirga7X+7CKPoTUUg1H
W8TuCWOTc+ZxO5zLzuxQOuKg+Rlo170WbtU/aU7TTdJixBrMMLgJPaazc56zfbSGFOg+o+RBuN8S
cCfo1lz6E9BY6xCd223G8pb5tYcOk/+Vjvi+7AnN1jSFYr+grg4Abb11hJAQjNi3og734GjevaxP
zpXkDO9ltodQmhN5rlBRZ11FHhVynSix2o3rF6a9TlQ0fG8JVdmWQckMy1bPcVo/tUW7scr6XVnI
Dex5/kTIj8vKC++9MFtDvXQuFZO1bQ9cKCjMJfl5UUFCgWFsxXCtMjN+QTrjB4pN/zCH6uDPAUPm
PgWv4pj4zspWHXUio3cjC9pdYBBfGvhetqkG98U20zc+XFjWifuSGTYuWGqkGic39ReMQFVNCY9W
SLkyiN9Dqqt1gzALKJfxkLrOs6VHYxuYWXPnOqLYTcb42pJggX4sumvMIVsPtVvvY7f82Yfmzi9r
uajhTiIoz+gU1mHXo+ChyMoYteA5a9x0RRDtKfHib4aR39dyHLblDJhIqUFi3Qv1zh78t5b5rSki
j88gRNxLCmxcTh/Y0hDWqnG3BHDxN78iKLpgXTxJ7vR9l0fqBggwa0Tttsxkp6tq2/TGT21mSm7h
f08a/5Eg3OrbmAWbslBvtShfkyZXzOAa/96CQc/0BL+xY76YblSuCTRe130sn4sFZBj1eP9mPxq4
hcg1kYhrN1Wj601hTUxTOxUxxXPdbeGF40tQZecUif/adBKwdOh5+9rkwlbMfMzWXg2l/9lFFhNU
o94WofVh+cI4C9tPbwMwVXtfjUfDC+dLUhN9kWYlqVS5GHEMElCElCC9K2jHEZOMkvGieRfUbbKP
pvhxUZ8CFFLyoeTLPxIxVO0xccGkG65x8EEI+4DqoEcTkC6U9YiluBEAK/JoAxwv5xKb4+le1LgQ
aDKijdF24IhCtR7omBERom6z26Nl5DsO1guhUoxCTfvUebG3N8sfMrPspzCgIBpIoLqmvSSOtCmu
ERhiDpa1bvL4veKDwQ3HXVhN/mNHw7HN+zo+FE4Sf3fx/IikrjdlPTf5Oq/NYF+xuvSjcx29tPQM
oRPtMzG2zRp/g4+ovr+diVrBPlFTFpa7fCi/8vxqDvOFkUm8c4RTnzriLNZFBJ+zH0f3pnBvxiLF
ZSMowCyxLGwak3lo7W99Qr1WhkTP3wpQuHtD9+Ya2WC4I79leJdJA5igbpfFohK3kasNBnTm0WVJ
0VCvrEBs+Y9UFAN5YO6G/Kb4IfdrDOhDmRZvudXofanrZGVNGikP8sj5mFguc1AsHgR4MV+2kbhW
o/nC9GE9KmMHKkCzqUFVMdgnNcbZNxO4Q+wP7iEmt56PwV/lRtZ91n4HvGmv8mfTiw5h8OF06DUq
NiqcvHJjmBOQrlEvBb2LI3MxNU7yWKWUcGKfFFnJE6282kjde98FJz+f3b55Bn6xH1z6QdE/T35w
Nmfr1DsuZ6SKnkTSejuUmHsHhyOOGG8fLMLdcZgHhKKRAFS1eHLSbBC7rMgZglsET21DAi3WSVIX
9AkV9jAts/UU9bdN8hCg/anIaOujkeC7dGX5h8nPfhTGsBl69tSB/Tj41cvM5rL1TkmWJ4t66y5q
H3DRbrrxvZS8EdtiM2eN4YwD5bHJRqq16VyCqaTYmFYme4CAmtMJjReenfV6ME9pwgZkdg6tr480
sxtHPlcKkF7khpS+3jWIn/u0LrmT5dHt6gdcICdMWEfh93szeeImw0KhX+daFehJ7PdQRreuPBWV
lW298rs7GubBs9/KhDjJvk73rryODM4trs7Ppmua1x5C9m0QBkeZmB6a3BSKbVI+wpV65PGHADqP
ZnlUQeiliLUdFkuxN9FstIh0w04tomeEjneFz8xqRpDaRWn5E6YwoK0puCi/ofGpjZ2j1PicNXoz
y6LYGCrZGOPg4wvy2DeRNonh00IakE7CvnH8QN0LHm2r3nAjfz1VBf2LSYTdMIXRpyfzbJPg6YSL
0oY32Cw3aGv1SffFKNaA5udNNIYWGgDyLMkIB7WmR7YCmrjyRBn3BrC4u1wa3l1YpcMmjppPZ0A5
EIR8FfacD/sEWM2mRaM0N+4hIIRzJWuRniXdxhupujG38+SRkjmY/bcss8XBDIT/qMdvFW6IN6OI
hqfKpVIIOpMZlKzb+9LuS+riqN0ZiYtAo2FDhw8Fia5KJS4+2DbYDcQEWya4s6OBItHE5P5QR9o5
6qK5sWgN77n10YZYqc/6UCRwVKL2OBQivFSYF3a2ir5jTp0ftT8kx2mO53sC1yzWU4DY3p2ApGou
o4qFgczxUTm1sH7EDCAct2Vm1sZ7MVViE0R+CGDQGfyCRVE+HHVAGJJhdO7JElNBqFY6cWTkDPwR
8R+4fcK1CpqLHiecg7ZZX9XsTpif7GZtWjZPDM9IbsOYeCIrsNKD6Y7HIajMGxiP5aFTc8kCmT9S
ih4vW2u4yAdUPPbvrWE6+zjHS2K6iUODXOXpsaL/3qVN9R2wPnTDPqrOgMdCjLOhu42dsvuavMb/
YeG7Wy/WFWq+lkRT2Ic5fiQvTOeVSbgDEv8JqWBoJs+jhOG7tsyJUsAqTO9bXJg5JyjIiWtiY9Ck
dSlfrWI2niZtjtEmqaPs1raEvsaWq9/9PJ9hd/T+Cq6IvMapkeHbodhztFLBbZrbwt75syb/B3dN
cyhisViHB5ZzPjkvdbGoxaeyN3ZF5QQQBXg2b+JiomfqtHXsgsDbZDr+UDUeca7H/hY/36uya/Wu
6fNXnp1K5Jm6HPE7Zv2t4lBFwC36/EjVQS43M9CBcy/DxjEYUr+zi2YMMw871bfdqrTTApUnH8d3
SwscHIVtIv2eaRN0OTxCX//mEFpktkvukZ1D5fG6ukMOl1as6MrxNcboe4HyaO9EZz0ho7d3OPSy
18BuTxlzyS0f/8sCXsGZ6K4UnDq8g3131tiQD1lJ90697hy7qQqyo+5JIFVySPZO1iNetOZ7d2zQ
aPsagEDSvHSW799S0U73tbk40SKRPvT0f7te8a3MONv3lR+pSxYuEhqiiHo55MelHd840yzvuEin
beTG0LkiMYdXP0oJbOZ8NibF2jaSzgffYrHuVYrUVCLbx4iC8Xk0VUpADVGFZh0mt6qiQmXSOeFE
HqLKwgXATq2f0kvUts0Be2Z+RZgvHoTI5CvnQPU45Faw5shgSI0lLgz3/WAV+BuNRGerQiTR5+Qb
jYerXg43pe+nd/TuYPWgYHzhOB0eJTCDUyiRfEhfYNmvgmIt48o7CFEbN4bwMGsNgbox0xS1heM4
NMqBfip4yiIHYtqHciy96Hk29coYqddyTzGU5LTJqj2Ot+mYyHn8JO6s3dI3pJQ8yaC/xwGVfg/s
8oSnJX1J+7B9/m2ij66+fQavKI5D5Nev0JEXD3DDYMMsWPOORhdtQCkVG2YCzhlTntgZ09TD/E/j
s8T9taNfurSeJrB+bs1bt+w1Kca9g9d71s6rV2T1Rg5CXMmX1lsj7LFjqsC70FCXyLSI+boxRTbV
W75oHG0srOcfNWmXHFFWNzEJGT0c3J5zrcapR+kW59hjSmY/LbmDVRzm5whyEfOmRH5v/Cm79FGS
b43GlsPKD/PhB8zJYId503x2s6F8S6fQuw+ENx1Ss7Ru5hEoyApJaX/rz4p5wlxrRrNQ/BDCtXPR
PvsAmlGExsj/2oQ9qM6lpqLvIv9LCFoIiq+MyjMqbyfyaX9A2CxWg4sBlntMPUQkJO3JQCuvE1ju
fZWLjzGus0XaYjtn5q/2bTWZ9Q4xVeisrLlOtrMTqZ9mmo1bMGVDvqkSo7hqbaaXcqIUplZIP8aa
Ozkms/C+bEzrODSu9WFWRngUg4k/TlrzbkQJcusQKXw/+WP5JgDPLl51yXan7W6n1pObUJftc9vF
wQ1Ot7sEHsAzaOz2RhvthGbJMBCydU7m3WeRFR+DqssxyOV8SAzyimPq+norg1yj2xggZGdTySCY
Vv+5S5ysXhkV1spV3MnwMthSr/HpyUfdcNzuW0w4qzDv+ZY9K5v3TgygyG9wv/fJoH60E8+FFdbN
8q2cQAtc4zZB0yNgZeyMPlf3gfJx8qRtXr6FU+ltEaV672CCrGo10jLsgyj3PZ7dvbsDie7c5vBx
nuXIhHwTNqa9ErI1j100FWsBmnsbSXM6AAWcnjnXKedtH02dGyZ/y2P5jzbaTwV3q/51Vf0HptD/
jDW0/yoWQk/z669a/pp/8In+d2CGLPWna+9Lkbdf+VdY/wEz9NsP/Q0xZPzFdlhYGpg4wOiTcPaP
zbf3F8nukB22x7+BEuJf/okYIu+QzbdFKQg408E28XvEEGlp7MJceLrL+u/vO/m/LSz/in/694gh
67dt4T/3a4qFqg2cUylzSWzBYfKLJlo4wnI6O0vXmd0bSEOL2mjXXd/KZhVFIwr3sS3H7xLsE2Kt
frISHsp95kIkyNrwkJlW4sIVGhnlaPJ2tnnoubiX22beJvGEXJBkIuOJexoAscbu95naHjBqeBt+
duNYLc1N5iDYo1tAMdjK+kvJ0Rr3Uvhqp6eWnZUKauKzgyiDlBwO/Z3MJZiukSTxfCXNZHrORseg
KeCWXSEnm6O910lvV/RzM6/lUNrPWou+wjjWIUsx5hlM4TTW3yfTcS/McBlcE+TTPNuy8uM124Ba
UE/KAEVzybG4zvScYV8zsZIL0ylLGD/QSBKqqnuw2fLLrbJCrE1ZF3gVREy/GBUxbQajgbd2bBHE
+DbzsFWQKFVu8oHwytXgOOUNW8/05BngD26zqbW8PciN6GDXmR5X/uxYxkFOVvhE8Hx4ijH/IvvK
MpVSsNv6NnVZRK4jPu43kbXOa9PYMB6mbirOwN8RW5WEtoF79pMSzZJfbM2BamFdJTCg1qWxAMDl
YPVXA1+Qw8yj6p8r4SLI5qk/hQwbghG7GZNdxrPK402Uckp/pp0jL6MzpndhL+0Ph6lIt9fac5hO
F53vbopO+/WFgZZ5smJA6Xy9nXmgeEIR7fnjfSF7r9vm86iP1hLcu+qHCBRVLOrmmhcYavzON/me
o/TGEzJ+5bz0X1yrNZxtFxiMAbrO5XEd+3QqVdaKaaUd/0Fx5r5wgWcR1g83QOQqUlzjIsiZmzaB
U/rL9qmub4H71NcZqvUZqIE3bvy4YM0jufi8o1Cl+UIiHxTn3iGRPhvwYGxDh0j1bRhgD8fZHb4b
btAh8+YoeJau6N9joGJYTUdI5rsMgAG00162SInZ+jnLXogdRlSq+s2A9gOTo+3GC+sM9KNhTgT4
ioFU+5CGbXAZEhYBYHMk4Pbci/SADD2mIs1dmCD4h10Uzd08awyuXXrFtKnKNVGeObZtoywklMNI
sdO0mC5S5hUC+R6sp5mROo8SyKeue+vlYmEFVBLJZNIXAvHE0Ncbasn4K7LmqDiS69VffNGEJ0Iy
zIOygAeu3KLN9aZIp1qzgrfLY0NIYLVztIkY2M9DkKcmsRcOOhibFNIBT6pfjfcKBgKr7KESXJix
xCmro8a41zEz0ONMM0UrE9TpDDkL1ttTq1WLCM1S/d+Q2P/R2fU/O5j+r0HwyMz8naLiX0RZT//v
v+o0nr5+L8r67Uf+ejZJ+ZclGszBErjontjG/P1sspy/uMpWS6whKRV/dTH+/WxaDIn8gE964AIT
lSg2/nY22Q6/z1FMUhzYfBLxxn9yNv3RE6Qs4OIuojBe3SCx2VjEZL/XueC+Y64obYnbKXlj5X/T
Z/5ZV3jhxwEZ2j+kav9Gx/PXY+73x+DyYuDMl/ej+CB+zRFKu8Zq88rp120hlgEGGofy1OQmBWPX
FkSlkQ1omRdiJZKf9Vzn3h5HPhHBZtPhY2w07IJIuw5LIbMLynvhVZ1zTMMwaa4WZt/8kMdFG+2c
Oc3FkfG5O55JCWwx36hBXew4q4q7NGqtG6eJ2/A2jzg9N/gHx+ocOVNYsVe3MmJJtBficGtnp9kB
e9P1ykxqBKWVhbELBcryQ47FLl4GxI5Tq7YtBairTDx6DAJOXakrjnpmj/ogBxlkBAj1d1PY8Zva
MYeX5pa0QwD03WpVAH0T7O4VKuW6j/gokq6xr0kReiCc0sGheaxnDD0Vv2A9WFkf7nzGFOamx8KN
LMYzInEZxtE4oiYquk3dDkOMFwc8R7XP3cLUN31JpoLETWgoZmOzyz7ewt8fsLDuHLLqyxhrp9eY
6HSiucCsag4CIX8T8iXy3Et8VoZNF76QrTvzUCl6+ZoIGFVkSIqPEDyfaYr7krHthiKN9lC30zpt
SrEdYg54q5mrFRF5CHKG5TelQb4pBa/Ye4oQj27L/NhcNrctnDLG427r3PqleiC2ATVr0L74y8q+
Hd0InYP1LerUkzslD4QyXeTkMtiy0k84HazcOtA9M8dhnM44K5RxrCaP6EKNWjUONTaC2Sd1gJcm
Xao6xW538ic2+j0MPxCl6cq0232hK3D7EAkSJe76cTj0/cz0cJCHDB7sJk2H+7FKzrOhicpIxK4h
gQ99AJEO8Rhs/EUgUvE9D4AEYaZ9URCgCDQoFYhMPehZWxdrdB5kztyauuM9QjJD3vkFKUmJLNjt
N1RY7NDzZicr5+r1zEBHhDmJKdj3Q9Tx6ofJDG9TtC5LYXiaqSMCr+PFFL7RNKkvrkwONqkBmzFn
XD9Mh3nK78yZVy/ZTBRuf3Ws6AsiJ6zBun6qu/7R7tjd5hOSRA533QXPdouEXQYHIZN5S1jFwGcX
HGfg00cvY1BjKYpOa0rx87C3Aj25LlpwB1Y7oR2en7Uv77IUx0moRpYWLUAFhBdsFkk3WdfcHpss
x8lfsxATfnfXezRaquUw9Q1jQ7IF6yj/0xTMJkNMviqu2D85zRd+A4rEoFdkY0SPTOE35FLsgtmE
rJQ2l9LUT27KtMWp/PNgzTf5HF8BRi3KNBxvs3E7Bgw0NcwYXgiEg845WgHdjcDlCk2nab6w1M42
sYc0y5+bvZfBYXRbvGkIKTzeit8aP3wYL5URFdc5jn7OYffYERK2MpnU15V7zrPum2uPB+BdyM5y
5Nex03xEtY9Wegq6HZIIuZ6KQGym2r4I3zqriTc9l/O4RnwBoiJNErh81byZ3ORKeoBEQl5eZ/JK
AJRUnyR2ilWdgFPqq/nAVt9b2ZH6Mm13pwuvOE9p+FCaLcjJ0R22lrOAJasCGQy8N/D88w0xmfVa
M+pc23aKY8CGL1/5HzNGQjIlea/BJR3xrQZ+H2yDnDVlVn4BQDNXoSUoV4Wzc2S3dUY0ucxyELF5
/iaLI/oaZd31s83/aeNzExEiFgt3B+kQk5iiAxh0v5uTGQiKPjFBPIZBemYwhuXWb7dgLu6btKN6
q7hVGYTfw2WtV3XsDOvewb6S2s5LyOaff+ujdYsxnT4D9zYDx8egUFf4+CxSKG22bZkjmSvUk2R8
dIg8e6fE+NJUA6V6WB2SCHTYUDE759XsmjG2lUq83JE5P6Qc0ytI85cOrvQ+Tkuq9FFn+6HNf05Z
/lK46pOx+j434SQTMoP7mp3a2g4igRU4/jFnJuAueDWSmco6R8O1ZUfFkMEfb4ymctbAx5Ijg40T
+if+UkDDDS6+1HiJdBAxKMfnAhJE2g1dUhLcZyq8dXX9o3K40AuMkkUcOVvfq7C4sLVZVBdrMLBE
xPgbqxmAug7YemoH74PV4GyuFrdRrbaujsYth0R+y0VPn2IMtXkZMxJUzaERd4atG9T+EYn1WVKt
7BL/Rd+jm3KbkyLkYFsHAUZnH/BdlZ2qkql/7auf9gDIfcUoknMxZBUVeyYat9moMOlhvSdB7+x4
GNNjGaSHrsD/buXxfZjVb9KyL4U2n1qb1ZIuFIJnA2vaPKvX3K/srybRAl4tU555yC4qKy55xAqp
AK2+zpxpR/Dhh19GuOoL+TVp2DiOW90pt5vu02rK9qMd7zj8PmZVvLUE5DBarhh90lMGVrb4FzDH
oF9aJWhCt/VQHHNwS6tABR9QqQ8D6pC+4Mu1+tI7oH8or71OhrPpljbREp7NEZlrdtGcmB0ic9bP
GW2Tz5eUG+MzrDDkgz38wQbJS7aAcp3J3sjYvMxF9lPnc7Pzgf/SX9u3ccpNpSUQTIcceZBCWDXi
3OGYrbu7zm9CtpxTnTOLgyxIrcYquvFuSaKgXvC7l8AHnOSmyGXyiCDRXAfTCTHcuQMNejQoXEHF
xeeEa2OVh0T10r685W3eHUvD+eZNpb81ivl7iDRU8JwKEGFjvKK7hLljbew4lTeGvXQPYxczZWdz
pDleGBGfvCK+dwqM3Cp/dLzY3poTcAkOwEXDYMkHcgyCla2NbB3ORvZIgAQshw7IVi/3wSJuLmwj
PogQ94jZ6+6+asrkDFD1UjZ0kiRqv5H/zNPTNLob108mHuuu2vqDFp9o735041jcmmP84MSQaANF
yeN7wnxBks2SHqH8MldYF7P7RjBSuVuyxnZtRH4ZklxrVYnJvrPrds/4GG3oDKipN4Jj2tpbT0dH
aXV36KXfBzleuMLljdvrHmd+tuugfK2E4992euI+Ydm2TltOCb2MXkYUGG26yA/ms5kC/CEN5bMw
si0o63MW4/VCg/HupvYd1OK7pI2fyl5uTCO71BHr+rDMfqQ+rOYgzFCpusYmno3DHDtX17LvkZzt
J0t+GxmUIJurl0KOx6AHtXjMjPfWi4tV0TkvvNuCQObxg83Ds7F0e7EazkCGn1i7P2jk+yfZoaT1
2JpvuprtttaaS9EnOLtoKnbIbE26ObBuC/4YSDx1SFEmyynr9l49ltF97CVETUWeUKDm3CH/igdL
pccoqnprnU6ZfggNKx3ZFbqDuY5TR0ebenaccxlrw90LMwC8XyQkyB6kq4z8Pa3n9HUA7ssAacKr
0pNc5tuXppMGJaFtmOukbvglUuV5c2fUdvDfJS0tTdjvFPBLH6QItZEeo8AlwNn+BaFS1qRrKtvF
0WUWuBmtkrkIlrq2IijN81ImwpWv8M9PsLvWiav5/FE646dKF7Qajpf00bFlv8eVYn9LkTDtBgn5
b6V0C68kbdFMwfDG05UmOFsig2NT2ymjBDHlSwxb7RhPXV38Nv/ox+ufd16/mBl4c3SYkHKI8QPD
7/3q6qhyFamsVx3RqXX20jh+9tIb2UFoi9NQTEJ9c1GwGds/f9Xf8ib+2O5hn3DJ71scJVg4fjFu
pILssdAYkDoyzIw3Euj2s12Zi955HHWwqq0e2m3hsIZcaT1S7Y/AzJzlPs/WXHskIvz5X/Svn4Mv
DcvgmiJX0+NL/2OzG+YWN0kWGYgEGNWukt4qNgWPlhtCiwLMczETy3XiBM3dn7/uvyQgMF22load
taUkEeSXD6IPfacXVs2+lqv5rBVBKmMKWwS8d3wVZSkuVaGCfi0G5lh//tL/0t//NnRYDB62Q+qq
s3wkv/Ox4D3wSK1gGpmxxv/oQw8R0ZjPqP9s6/8Tdh7LkStZEv2iMIMIqG1qRWZSk7WBsVhVUAGN
CIivn5O9mpnFzKatu63eK2YS4oZf9+M5V1vHGj/8fwI7//teQlX37uEhFIXIs6K75P7f/87RmTp2
4tiwtFpOZXCoYr3V9ef//cEg7P1PzBL2RRQGNP0opAQaweWu3//3v6fI2bYHCbmCAX8AuDdaD5l9
moJiZDeo45cpHQnrCu80pcW1wWHRDDz3yjDrD7MCt8qMdX8pQqNocSHgY4z60xSk/3yhj3GiketL
1ko8Vd3iyekWeDQ9iQS3Sz+GJih4xspmL3001yhds7LfUUe79ub6pVbeKcj8W5ODnba7jS/qx6Fz
DoNqyM6K7oiRGfZNTiK7KgH3mJCXJYbZFU6R6hL6hbNdCCgwLo837cafIDvJN5QvFDH8LFgtQnC2
G44Qj8ofPzpvOnnKgjkHoTnW45fTT1+WadjMO6fcrc6Cix5vKyD5hsPdZLdHUwo2DiJ6TUZnUyak
N2NrV2T+vpYYA+2WaIoMzn0Y/uSO2CHkYsXE/w3DDtOGUfmLnZaPjSTzlo37PghPpQufcBo3aO2/
MH28pIP/nbXxZSxwjozuc1ZHyL1Zx53df5U2k5nbffCtvKILa0wu4Y42m30+Z6dSeJ+MRw+9SB5T
mnVnhz8sEhCtjf4wmGSLHEIPp6NdIsXeS8VPwcvNsWkklI35W8v6lYdzxOZv2Y/ZeIoptFtza2D2
it+qMHFXIXSOJYVMkLF7dZ1PrwC8oMv3JapPGqcYq/rCWjXU5gRhu04bkIRxcawpJzJN9EU5wjFZ
uIfz9tGZc/B92X0wPRRmBIdo7l4Ns9Ju/exm4wvFEsSAXHbN9i/8fAcsKwyP/GKNWq59r15T1u2l
hM00mJ7FqBl5J4TEO5Kl4iAB/OruYFgTfiG3zYxEjCB9YZp7G4ceLAK/RezdXEW+Z9lPrJAv9Thc
B7fCWj+Pu7YlvpDFnfqpAHPuOsu+wHjeU1Nw9ktNNnEE3OcSwKct9yKX4DRFC2WhJb/j0IqWLXR1
5rxwLzose1Ux7Bu1XHCKUdvk9vi23IGqCPazFSZoN+zPnEavooVb7M9luBOpPOV+gx04OkUL95me
g3zHiiTHmbMEsACVuyXLmR3SEj5VgevL5MU+jvWCTJAbPP6wkpUhLKN7Ji53mY+4s94k0hRtOVo8
IZFACjRshAfxMajhVy3Boi7EONZWWQ5Hzd0GLx8AR0SOpowpeJj9adPzXVj3MoYSv8Q8194q5aFR
ldQCEHAf4uLK90q5IUSC1Lch77LnwU4Jj6CtJ3+ddQxdljMTzsaSIBVE4j4+UFbtvM8TxP15JgbQ
8Fpr53hTeqb+CBvegC0a16UboxjCoOYN1wz0OQxjCMpl0Od+av9BzTxpf/ktJ9zyhc0k1Nq0rAad
fIjS6Hns9Qf7kGficeukT6F+xCDeAxexiuTotAKG13Kl2nyEFnaYaNPDEoJRd1NImWX00OTzlgaW
V4vCC+XYwSaoF7GO+Ry+8a4gI7ByJF994aw0nC+cNAe7xFoSM9D2XrMCBf2x1PNjprEDR+RkuGa6
OvuuG+w/ndg6Qm8MUoFop10T2sARiivQq994CrZpbR0yhSHRB9ARLud+xshgK7WzwMq1oY0vhIwc
Kf6lyU9RznpyL0sl0o++s3ACjEEPcIgpfeyoEKi02NZj1wA0dxJ+OODUOoj2dun/9cV4pzVGjUVJ
6hzQJpEtx9ir3J4y4EZ8BxV71bhLRqI9efWigsx71vQSoszy9Uc8JROnOdtYqp7aIWseLVqk93O0
FKizxbvkiMZtMBfvEW78VUNkjcQFpiqTFsErrwJO5UX4ZxD2cTEiRtKwN/gN/wntewh0hlCF72bD
eFyKON6O3XALmjpc25Nr/ZsWBItTitFiTcQPUWwKrYca81gZYgKsM5AxXmIwkkwFdxOnKDRPYz/j
gu9p28uCN5zYmlQJFbVKjc6tym0VrR0+6jnsamZaNxh+J4UkYZU3xEpii6CUSmCaVcGMqykcriPi
xr6Fx+JHMKiMJdfi3lBbhwtYhJijzjzSOGJMS7xZXMIxvA2jI0ma4O8OfOSANOaEluj8hIcINhOl
3kgRzLdp0b0PvfvZTpNasR+E4xD0zrrzW3Fyw/axn8YnLEYXOVfYmINgqH+cefjjlsO4t2OY5aYV
SLNle4+A29iUviKLBoApqJT4rVJJMGgeUCTNAv90rtsva2yaUzVg9SYgJvhnuoIUeBv3FKO1Zhgv
ESfA/rFLguhXPGbNcyYykWyspLsWloPfc46jhSoZLIouRQXCabao8jiuF97MUB0Du9rGNK3sW78o
H5auadGncK0A1Bc2F2DvtZjfTN7qv3S1Ve4hjAhsALQlKZV37iDWsxiaDBE/G48Jx51rN3bFPTAq
KEyL23qxqWNpg01Uhfmfju7mN3K16qWex+o02zIJt1qTC689G6tuHqlPHRLMaRtZvE494MM+n5CT
uXj8jrmSa/EYzQEVO9JuXnkFhheHz3ZyRW18RNfJflRVeKhpYd6MjM60SRT0/LVMiE037Twtrgz3
wT4U9btBXZ5CV6xC7E8bfPrYtFEK12Zu9iEePXAytD+kXvdsRxoG2MhzMDOj/9S2pYJkGESfYkgp
5XCzWP6rUDtfhy7HiNbOEhe4eCyXmunEf5yq1NpTIMHEEFlkuRQJsqm623aodu4xAYQQSeoe3508
iHYJj5U3V29QgZ986iEY551oeNdBUSOLD2FFBFB0ByZVlBqvy29m5NHtm4eenpiNY9p8XSTTtErA
BFFv0V09HjC7MRh5wwUBKMcAJ0W4rTG7ggSz3IPTefY1y2ak5oq291ODIf3oDeJgJaW5OY73F9A9
oS9PyAtt0SmjIldoQBCWJ2nPC6xUKRcm+5UdJID3VpFtQdH3531sAAa51tn1hl9yLn8Nrfeow+Gn
WxqwOrDf7BzkYEW9jfBlwp8NUnO0MWv8MUQmL3GC3S4AoM/YY03HTnekuKKSlIVwzSJ3rmPUeXJ4
elaCGpaFjdSZHU0Lh4Gkbsa2eiNHsxzD0Huixe4ejqbIpA285lbj/Q/jrH+qvG47LiVraxNt2Z03
R3YToPilqs+aWISp4nkd2bqDCzJChOmKbwaAEsrauJ3Tls6iuvgekuTOHIejSMLqRixog0nvLs0H
q2TUfxPfe/YdAZAz7k5OlV9GZxzXqM63Iox+2jxaiHGAHEYb2RiPcBvrEMA+iQ1fM8eejPQqCi4+
kYwPVtWpVT5Gp1wg5op0eGjD8IY7YJ1R7XWQJgKVZCbKwjOznRJWaiwVeA1m3SGpYL8QJV7eQjt+
a1VhMG5Dbuqq8VXFVUtusJaf+NRBKtkRYwT1miGEFO38GpnDitV9qHTHfDnUfsKCLs9oWW9aufBd
R1520yM7z34B4u81JBMLL7x1KnYfAi3kHi6S9YlcOJziXq1lhde+cSK1HVpGWDh7CUfnVmFyRp5t
18HSecGRbwEjjGxn6hSCwzjRDK30Yv10XYqBe8Ui50+W92ovkCmuQ+U+KSUnzMuh+0LADcrUFN6a
HmC5V8rqlz/2D2YqzYrc7X4kHP3UVgyriVe8tVH+PngZsR4Cy2iW8hrE8AIrm3x1QX9aAr9il4zd
r9AfKCuxBkKvE0bUa61n868q2oa6pOkrz01AYKsyJLfMJ1hvzgskJy8l4dBNbLXzwUMH2LUdPNq4
Z2odExZPvZPBl4/rcFe6sKpLk9zuz+w1gtRjbdXqT9+U05NDefzGDpqt+x+VIcZ24bX7IiufGLRZ
A5fDrsoFrM7gqTYdX3ezS+Dd+Mlso7/2JEhGm5cD9qZqUNvemqgLiON02E9Ch78HivRQEWOc1PV9
GuFBfsSXnWdQsyeFwZXb88V1jXqZpTe++wYr4h57fKxJqNckT5qhEptpUHRvVUz0GmthAI5aoWQT
QWRhyfsRXPCjPeZYwqI9IzZVTW72xB5xldaE5pb2OuEGLUTzrGkib5Bz9lbt6l0XsNLo+uhfV4SN
Xg3V8CHvrJ4RNioyGg/UKRYASwDY53Uj1npOyLzlVYwXpqkgrZEzTMZynwyCghD2NTxavo3d055l
OQ+1I882PVwoSj+sEuRWZtk2SwK5DX1e0SPi4MoPGsJ5I3GPdOpuruOedc8VUJv8RVX1xWXtWIbO
AoFhLFZ3pypOfnJ6SffYYq25TaQIoqArnqXqwVkSM+7iQB1NC+DMJ6R1P33RKslaWVNVsS4b6wMb
3HLsEvc4GYuYQVzZpLOd71Y5b56IvWc23wxRchi/Ant2iB7cGzkqWr8wP3+Q/QB9OA9fNblAbMVK
HrNseRX01D1FScqsj8K2hfZBKohI+Y7b5+j1VMFlTtLsqKEAkhXT8GeRw9mgL9qPQc3BLU/TT6tm
TowMUdLAyy+Up4N/8hiuR/0wuzxmuCZZ8Fexf3Z84+4IKXBDZ85T0kfPseBrb4N/HWH8dZBHT8GE
Vyprqdmeak0sWnBK96rHqJqdvQqHYqusEbzicEuX6Oz5dXnMJKb3NOJMlLvJclJNNm9zk+Qn7l3w
ud0Q/XUzcSsZwfVCdMCzq2+3989tmXc3IgOb0gTvA35nzhJMQ6yEj6p3TxSyUcqFq4+bt3tvZweY
HLuTZxkSy2PP82CSMkTEpfobJM7FCO3tE6xhqxH51FlrnNTnduzQm9PmNPtgO+XcAPijZmDdd5U6
JNoBvWySF7YLUKUGdHAGECrN/SEhWyOeso4wgTDlJ/CihGkLpCGZIj5vFW+6lE1i85+YiXkZ2g5v
Q9IDXO7DV0MKkG0fIXN8Edm2UZbNuwHCaCv796nX04Gkkn+KCsCHdT9Xh84z3jqt4gM2sd9yqaY/
9Sjxb1deRL55+W11ZETvMAaV5l9tK1GCguardDHAWU0Fw8IXx6CkXaAY035TFs0rrpe/cQZsceEZ
u61K99vL6J5swsFeT+yo+3QM7nFzVmoU7Cw42dO+dVbEzW4qq+jZLfg1kR7c+dJ/DOaJ6Md9MJDm
JZz0lW8o2xi/BNtMo6tm30JvyNl1UprXwH7sWx7HCM7X3OBCx+cTXRFof1nz0q0WGb7NGtB2xCAu
oBlZjrylxN0PTpF9qsjz9xyBxTaj3IJtFLDNyQMUMEJlmpOcrYdaQkyIKe+pjEWka7W/797zNUFZ
2ggq8dhLeUOhBqDZFDAgmnKVQ2THOuf99oKcvyKQ6XHxFyJ6TfNcGDdcY9lRG1tb56o0+0JBwUi7
KT+lo139UYos68A/Yvz8UzvcnMkYXLDOhQ9EWl+KFI2dxDN6TN88OgSAcMaDw02d5q1tLdKGAX1k
02qiU48fBKhZ7Ilu7UrnlUKQq264oWl6fGLt/MsbmIUiLz837gR3g2jpqtPZ2Z6GCWhLoTpuGCdd
e5N99ZriTyK5czJPbNKCgsG0Yo0NxgLzT+Yi8ppooizhfrIJPQ4DoyHXDE5hXnijzMQdNpL/b6Xi
+dLPDc1/6mUJ8Cm0OXgGoz5qmR74Fj3csvyXWd2mpvocPXWMMO6uaQtFUewmQAn4KbhGomnTulRC
oKSx2xjE1mubFwbgN9yw2Ur07VMOQYKMT3fOWyI+1njQuekOsQLlm1r6Fsf2OXLChzDqn6n6pJyp
994lHp91J9KSc1L5UVkeYqu65kv6FkjWR01m6Aabj1Osvin0fMtzC9QipqjMLT/9TuXvloToPRKH
SvliLmwJCE80JfBg3tqrZAB5pytMFSiN/MZlfrQ8+dNOJCtJ2e7cAUqyDvh7zafHgNrnBceLMrdW
SVFjdMR2i20fGQ1RafL2rK2vPl0qs+7xskANZej5Nh1AK0HmB9JOvRtVZPif6LN1Y72YJn1v0+Uv
N7c8y1rl5EVjhT8VgG5fQ/olVlEo8xJw5UZUsazGwKYKEbSZrfOrPzFREryMV94kdolA02f+Yp/O
YX5Hq9mNTXLGaYgelFCEt1nCHfcXVe/YWG5LIvBU5ME6b11Vb0YeQXJmxaeoMN+6ftluZxFyOVX5
t0r6C+Y5sy9Vtmsc/AhlNRLGmcyt9Yltqd57RDZ4hrTw2UZ46ZQEaMmjb6iiDUnKnZqQ+GpQpps8
QldwQpfR2Y8ONRylwyi77pc3dT8qjbw9Z6yFpyLBS7kkaDHKJeVHJ643nEYexRvHnQg5dwB3Sxth
PaYBRsTxdfbUZbbMhVXXQ9LCenI7XXImm8Jnmg7fxomDmKv0V1lYBFJnd4/x94SnjqAWYC8iRgz0
Mb0kVhmmj+lC+i7X/neoQRHVPX8taBLQHHp8ssk+roYAG5SnqIrDL3AqovHdqpNXWmTEKmrLCzy3
bJNZxaucZcwFUR0UR2So2JTJsP1EGQVwbLWPzRg+UqB6tmrhQnXPFKY480MBHnOXVi9pZe0V2VxC
liEDU2uOo1xObdEzQ6XsYE3c452mPHyz1Nb7IHmrpyGu8dzJaOqbW9RyR21IQQYrERZiAxWE+LaH
2UCyZ50QZayoP0wCrwcujCdnocNOscF5oEvmZW5Hj5dlEh4SmwOBm5EishbH28bhxD2l8CrL7zDw
hk8LzAFvqpIHmntLIuI3VI5bz73kTUeHaSZO8xT/MR3mA2K5AK5LWzwQqFFrbUVbewSJSm8zGmg1
P9sxrn9M4+CiIh+zUE0TXW9F57RW7r5qRAOqIbv2hJ/AskKM4ZOK7Rzo1x4SyUopLfDxNfZOYPpn
89ZcgcgRBc18n5BcQBlBGmKt61PRvONU7V/9mDbgmWr2G4Hdett0lZ4usY+FwbYLDfiyDwn2mWBK
zuEAVt79jNgf7mp9bzVkrmeVtPGd6pqXLI1Lqw0uIuXNznERDz6zt2WTTh/CIgMkTLkP8Nf82YuR
kttSfquc6JdZwvjA6AdN0/qspvinh55ybD3vbWkxfuKMalcQb/4UZUIxXreQNfLHr6XAgbGk4OEm
a97Yjn5PfE3xu0iwb2oWyqke6JMoSBMArwNWOJxNQ2zMYq2wrSjsucDlIUo/w3SQEJBYGOGSHEIS
fy4qi5/zeid3Ovi1uwPwsMM3BLZX5P+iuOO5J1qx9u2BYuIa1GqVm99BmcFThLFCFvKjHgx8Dzw4
i1ffhiHhlvdtIuw+jievt78Wn58piOq/Yxn/HUUabOVSn8dgMheVpDt/cS/SmG8yW18NgYJVloZY
YK2aWkFqCdftgupJe1sJBCX1ET/uVjs5f49u/9wKHKHYDDqq6WwyEYqVTw5X7VIywPBCASE4LWc9
Dzfu76elqtNnZyTkmbgz1VRWYFgIC2V+VzIGGGw7Vy/N8gfPaxG+S7ApGzSNZ1mDFuZYjQxYtH29
0dSGDft8qst67fvkv9d8N06590xW0kDQYxxeGaOoBQEklZ2FNVjEJ7BrxncVG6gTh1cqNFuneayW
Mueo69Oc1WL2R/Z314Pv3mgn0iuePSQnA7iwzOLIPcsO5a5FAsw8iCMN45CNuGJsTrkBZ8ONFvPW
KUd+jebDCP932QA3Y2EJS7uO3pyWGG4YvQgUdJW8IUXAhyvV44zndaPnqD3wuKe2O6KZAxMa9igQ
LE4qyb74RGwJMkPkYksWb8B/OSu1tMchomcjKb+8OIL+7JLE8dRD5UlwIXTKrgIxHMsFw1gUT3iv
x31XR6/0tIHRWxyuVPMejdWD8Tlf+JyY0C5mGtjm3gtAA8zJR5yaTzMunOhQPycYWTt7id7Qxe59
waugAROB/oZ2G22nCnQSAQgr6X+VKZD3BelqG49BtRmw8+UyJHAS1+/4RrYD0WaIdw/aWD+T6zx3
k31p3NhBbegx2t5bDUlTPVZYfaJg2YzS3eoG5oNXF8+q7MmLwiuCslT8w8RKsBFisorNUzGOzrry
CyyX5UTDDIXdLZWhyRKeuYmAiuUMakVhvt1y4b4x9r0Yimijy/ptQoNqzM1Nf5Vum66RaU5Ap8jB
qA0/2Qfb59e4/0sgfQVk5JYKirgoEsgHXmARMqLI0kMdyM+RyxtqHyu4hOdUW0I+8ta9099xZQdN
aMpelm1NuKuhUIGYFyvY8Fm38PWDYXgofPBfQXqdEAm4ao6cXvZek/0Klp6uXuwkRzUFh4GChcKd
jqktj2UAaYS49MsyYUHqnfo8xHO1a9HBOUguODOy/K+Kk3+NV/5DTqWpSF4ZzT+KTJ3tJrm3hrnv
iUVxiwpijaFLMsAvAt9KUNjjJQTMyXTM3Ced8S0v5ydGsWHlpPaOcwdAELWRbZNyH9e1v8tHP+SL
QfxdF9ZydWSmH+xhRmkrjflqHZ+zgdbts5c08YsMuRlpZMng80swGk3Hnn6wuQZdopoyFzYKQ9ht
iNxoGtzE4P/rlZO8RUmX7CAbgQBwBqpjtVWOR5q+7xxCd+sgFjvZsmBftXGssfztNBaF0SI65pa5
2cBtwk5ZpNXe+I21uR/kszCldjAOfuJkbF9qnq7Ux6aUtbjKG9Ge7EBT5OZtsfDzcfPGXYN5Og6d
GbkkvYC4EQaZiYJYtBlixmbvSusXmilofub4kNfsdQlcHhGNZRMhzn9gQkXX0G0+F8kux4qzxyHt
IZQIcJlFFOY76DnbJJXWc5Y43sadoRliOsATsZ3Z+QwywPfcdM1L1vrQktKSO4/Is1VgSXYb8cdp
snBT+TFr+x7H2OQ19WPa3PuFw2iPXXlvTYvZBgSWcLd6Px3npkeTyNcgTonXMs91lFvYo7clly+2
i0wDPnGCBng/CblB8kdjL9+IPkiOc+pc/Tx5D2Z5VFHz0jfeaWz0uvDq+2PSKr9p5lwvtNc7k6X2
iucTMWtsWI2k2CFS0Q9jClmMPkM3ssI/iRLx73zhKR5VDhUlrRuiXRILxNXmgzHA0ozsF/ZPktz4
BvtARUI8PShLFNAG0ws5BKjx2JNFjdk1j/3ikA6EPeDv49HJw08hxNviN1dwAeOapCQfSlN53Pne
2qsnmy8r2AYLq1iZRzACx6LbeA6HDXjsDAqbQSQUEaTuS6kilkOT2SSi+kiq/qctSiY3AOucVMsF
IntC57FdcM/K4aZr7WwDFRAqUHToLbQGo8FrsqA+ADuibitG0nPeELigDjdYO2FZby3ZnRYxbtOl
oseXVN7gsPZtlmjZ9a0+zqFLM4wcTzSitseuRivPY/HYmfwkpPtRVvdCMBFZdJcnt8XV5kHM+VeX
DW/1GMz0noYx0gRIyVR7xB29gRhgtYtUWq9VD51dVwV3iiV3cFeDrYdwwsaP7OUS4z7Qpj1btv7E
882lxr+Gmls+3ia0CduNsqRnkLzmOaeyt9GVv8JBGr/YYaDvkZdPrDV6zfh9y5W9Gws/xuMjpz+W
Fh9zr/mJtYeb09Y+GzsWbJys4ClxagFnGOafk7T+pqzbXqSBCAkElody4dDtPuMVmSfGfGq611ZT
nr0cl7FbCgg0xXLL0sR9dvDlg3HvAafdY/HrDhs9lTYzrRqeeBu79EIl4RozIiN4Hb4D6gKx0XFy
LaKCTXrLmxFGDHsfQxUuyudR1SkVphXlmWLxj3fm4mayylcOwODu/HvLg3L2/YwVKag8IDU4jWjr
6XSlOOf3adyhAQPYXPvClvxBLaF7pXym5MzvfokI2AeYi2OMlNWXTZUEJWetPc9nI4MEiRX2rndW
6V3ysnRBwQK2cyI6Rdk5V0dZXvEA/4y/hMgow5RI7mCtVlvZ6+SgUm6ngjwIhRhDFGxtrxqA1lkR
AJDWZUNekElKNwxCMyC6AHTMAGrO3wI5U9nWg0jLdTD7mvVpUhdXU4jyr9FMNaJteHC3A//SS+YF
c78NGBnvsZeCWxFSA7FGE+f5Xz+b8uq9mri/CUDgMQISlGn9t1Q9r3vgM96BtejSfXRormqo1TsK
Kd97oof7fyYDrssKfOaMCO0xMdH1LtzDVEbA9hEA/0jtOqxy8ibjpavrTWzqsrxMaWi6E9sh7EZ2
MkdfSVfxc02+WfiXYjj/3QIUmX+I95rwB6y5eKcAzcq2knuAH0taPkS9dqyezWjXMPmXsnhwbQN/
xM5VvZ/IO8wPlo6U3IS4q+mcHRO33WLLJZCBKwvDRsihCS5OR5TmxbPNsHfiQHc7aLDUGfHeBFPT
LNYY74rOn4NbFMooOheLFeov5r2sXveYO+t1rHhorsYoHGmK7bPGWk3+wgE2LQbfQnFIUeJEv3Co
6BbFp8uwucNtcCma6sImZi7r3GWfzApfPetL+5Uy6SjbkrKwl71RlRjalel19tD4gUih1Y09HiKy
eOUfhJl02qcINLiNcl8z3KajhkaDjFmZ+JQPxF3Wkxpbtq6kmMqXXvg+YxULY3LMZaHnEyvZsqJ0
QzoSMEqc0eIEt5n8ssvWI25y1JGic4VFbYbFOWqyR/ODlFWNDFthYz1wUGSetywwH0dlFY71bPuz
9zkkHXgkt9U4Fdw+j+4eP6EqTHX5SN+e37EVTXtqqrrWdjb6buA8WbpPoXTFao4539GuTFOfNA4O
FYfzhXO1sZWbZ18tvjz0ScZvJjczN6Nuwjq4BFDYjuSHefjxVTqc/6dmNhuBEy5k0aVycc0qpvZL
AeSff1cXzOfaqhbn6Am/Dh4XX/H64IGOdzWya0Ntx3JPTFumR2EVqSEXndUkp9fYCdMXSekw6kDh
N29Vl6QeezO11A+t1YTnHHfPHzE3mjeml9QHtgvjBdv8Q+6whVzx/sNuYoQZnsqmJEZdTxW59t6b
h7dF1PJxCjHOb3Ny7dkebN5CHqJ2KgRTTp7NDhCfYg9631uGdwRNppCe4eQOLGfDtKoYgyC+ZvB2
fLv8jUvE/p3lvE5WrvmPJZOJSmykO3jyvfGM1e0kJuPmwSnyjD4QeE8dXnm+mRvo8PmuQzb/3Kpf
qn0FhcqCfzRhV8tx1LrHEPDJh/CIEkA7CghZpOPEOTXpQ50fcZZycgemRYGWyQfjHZowI1qgfTE9
U7D7WmQT7tjJIeAFWy4m3H+qgB3+S/h7i0caaNEXqlRxWulkbejRTdlXEY+Urz2CB21hfYG7wWlm
6mExGFFRjY6Z/gRTG4LZBoy+0pUdfpcwGG+TifqbJwWyTgpsDjzCfThcpmR+C/KJ2zjqi8G5Tjk/
zppNF33A+Rhy0M7l8FM7DmbzbtLKeTDY/Q4SoMKdbgnSkrNAOZwYFgpWMr3Fg9OakuKk064YGdRA
q1IRl4h+jUGeBazMHL5f15p4bNo4qgga/Mfu7mf4pGfS6Puwr2KWH93dzT7HYKRRpdpHwsU8Htmt
vA1DT+zEdXp/29dt0R6y2ebXAnEaH2AVDuLVI7VD7ZjrulRQl+llQPW91RYZJMnhIIDzAOx9NwSl
/erMkTb8sFZGTkSoYx+P84tOa/s2u86dmAAon+eURXY+VFmTHAGmclsaZECwUC06297XFU+1tkzM
FTdW/YnhlscH0hIFP9Eie/ourSUdqBVNeDZyeoobxIrZ/Uv8w003bkdzy5DhySNJP4toA8gXekfG
Pg/BhzrzBv7wpcuWkCqdiIqE0vbNp29C/Ot02vIO6uBc47CpednWIb+nqfbHXx3Uw3LtS0jEnEE8
b1zJ3u4f0tm3fuNtYuZvRI1mIdPkirmGf0zyhCBuMlk1hkymYso98Yv8K/Eer6OMbPc6Hm2isiGQ
aYCnC6LmlkfL1O2yivzWaibgmK8U/EFoIhUzyMkK6dqDBAaQqkh78a2W3HzhH8LOG47TjaxxGG6Y
79U7O0M1b0e7x/FpCSyjLHoTTCva5/ltW5OEetrX4T+rb4ZHE5HZYuxtHoeo56Xp2iDjSVOU4Rfw
vuZ18Xz9kAWEh7uWC2FNNIFrCSoE8dEs6f2XvvIxfWL9I0cn5/A7XjL5ia2OPwt2XC+3kFMW/FAe
6qxeYpE+R11T40boA/Uap/1FDqoftpzAmdH7YXqthjn9BJR2Z0cHpcRqMuVUsgeFYz9NwrJ+ewrb
gTK6/J35dkvLGCiSiyhsDlHDAi2Ur618Zn2Cw84SjbvB1kT/FxRWc+x15//LmoYharaYSIaSXgrL
mdQ79tSUIJBH11A8LnhzSstYVBzYk/eiVduLg2TX8oj2QmPX2LR8Ijcdnznlvg7Kc3hYyREz8+DN
+evcxdVfbegfwBi/9aW5E6vNM8N+cnN4Ez2FLA6Lcx5A7+ShC5IDpiKR2A6ACVRpQHVNnG/doE1v
bVrri1vXVMSqIKcyYRDD4wJ5GMt5aqc/WRLFGEeAtLxlKuNYuWDugSnvF0RxTcg7xV66J3wS4R8+
dvIk3RiH0ZDU4uI1vfXWwWH/L/LOrDluW33z32XueYobSOJibrpbUjdlO7JsObZvWIkX7jsJLp9+
fp3854yF2Ed1cDtVSVXK5UAQiAfLi2f50kI5ITjRn2V0q3gX5p2PsrQPvaydLzlGxBxgKV3dZinF
XSiENlO7qHy2M9e7qmOrYaOUOCJVeFNwmSDNEC70eldR1ABQf6kW9mhW853ncSz3ndp5cIOdeclJ
j3nvrFsTQA2ti6MXVbw5bKNM3diaGvGdF3pIbaQLUNW3ERP//f+p/GpUjiKjx6m92O+V7OTnOZ+c
L/aOJuxEUa57zLKZDCeYgURn8fw7XErLZs3I15oVpmo8pjEMwezOSzz4NmN4TQUtejaflt0Z0pHg
r9lXPFVp08LBdNHZujbP+8uIBhf3GgviVc8VJk3wgL7JxnSmdSoEMN9bR8BFKYryzwFWzUk4hbi3
+4BVFwtpLAIzymFx01vw3SYoW1+wQ/PG2wl/ruZYoxv4xqUied0iAT7hvLjd2mlYngo8FI4cGXgL
DHcKjYfVLkk1qK31ev3mvNzzLtyQlCldNR5G1LENGVle9efScGfHgiRDULQlY3jrtPAab2Qug+8Q
lV0ycUmF+bAAZJYyp+oXNLOh3x25JGTru9ENXd7wvGaAQ9o7/UkutnK/Tn8N1jTt2f6BGkr1AQBj
e9NxDSFMvppWSq4Jaqxmd2b2Ts7OwRBhtZ9jC861gJIW/xklr+GLWyd7ifJjI+X6MNj5hiERjGiU
CPQNwX9Zt0h+SJ5u5FNA2Mkdem//ndvycrpiYfSBLBIOljUnLvtQcI/76Dtrg7LQj6AuBVP2NhvX
/Q0UK/I19yAdMDNurqx15Jv52wBuLCV8Yff+jbRSjkfDlmVvQ2x3vNib6v127ofuY8Wj0YdMhkgL
8uEJdzteCqO+/OrsfcpuDH+aum7wendaTuu5PRJ/Zm0D1m1zgFa2R9lekTLHuz7EHMV0abYK/OwJ
97pD2/IkSBR2Oz869TbEUAzzNzxzfnGw3piPmGLK6CZV2F58aN1yC24QbvBBq7pkHymHyfUhTGa4
0/+9+y/5DMsaTSTQyiG5nzp/Wx/2OcPKOkoGZriiuqLu/ZRZSjK34DYZ/iV4k9et5nUzWqRD1syU
4YD2n+LyXw1Q/wYRLfJYOAdFO64PGKpy5PLk9dYWzIJNCgNF/sRfV4BflpJ5iYLdscnaazNrOkLM
sv8sr3MFpj0aQ2Hb2+0U7IX7OgilX76etmhNbnds5u/FPMkAuYxigErcSe0juks2qGXa1vJqCoXl
MxYeAl7GPnMrdqdFlWdSMPn7f68CqWMlQRyh6ScHOip7RPuYESK4/GsBQ2oQYhbJJSCPjsmEAfTb
OfMTCiNV7vLD4MfCiGlbfmQQihIb43BXrjMToTG3vn2GxAmTHsIC7yWcUKinlfEuSu4RCn6djRQx
qK/xdtzcJOP+14FwZPGxn3BFLLt7CgNe/QBBjRzuaYaSeESg6pYEmISE5sksmIY7J7gSIheAercn
DYvXtoOLi11U5QeLsKPxSMX36qUOvYdZDVHzmxzYT3l1c3Ckx7UsCI/zxEHqgJkn9s9Nxp3qmAc5
XxJzpap5hVWZU5znip99wFG3yU6W1Q6/M4cCypktEUc3a7XO1KOSARqKF1BAOro+6SnTOCQcZnid
iru8yZFHBKON0DkvUXT0rrtd+dURKt59p05ylzk5YvADzEB3ehKqg6XLsYjHorkPoEqh+mfmFKGq
Pvz9DQfK7yMGmWk5n1VT2iRP8rfbI3dV+YVnSuXdUf/hUdj2xvHBzUU1s6pEE04DmW3DYplXxEFV
lpAoiwmpgDGNgPwt94UkvAvW3EaWsNT1Fy+gtHk1g97qo7tvFFrFMtnvU6xK+3cr9Jwk5lbP9POH
ldcXWFHlh9GTTPmcqktzqsMyubB3Le5vEC2SijtihkUGJcVqPHG65hFPziuG6gSTeJ855UcfMQq9
KSILElWOxOZK592S8I3KrbtkkemHNHdXtpDqjVp8JB4e1x7KEAe51eljWvCMjdqM2OJ0+u4O8hP6
PVZEIdisbyd8+f+S7v1XTlH/X7ocClyc/u2Y9A8fqQ/5t6n5o35mI3X9P/5vuJ/8FwY+jvA9gVGl
fRWRLt/G6X//L8d2/+X4WEFxCb56Fkr0lv9jI+V6//KIcnP4B5tKxwnJc/sfGyl8Efkz9KhuiC+B
TyP/jY3UVTn7/6S+f4e9I8XUjQ0DDl8t1JU1Thre8sM/qH+cfxiDh7/b+DFr7xctCy0IbeUYju9I
tSCLIYizLMn7Sz+bNX2V6/6gie24TSetRdLZVIQ7RFvnsfR4wDZrXBO/EsEoq7UqljgUWX3i8Rkj
nMS7NWtcExLLziqjxc2WWIQzOhYuvuQAqRckw78a8aus94dhiYKRgsNMz6M2SG690uKkJ2Xzgjj4
V61f//yH1glKghDojpSRNwKViutbsb1RAzMbGE0KnOYkJ1IYU3Gf9uom6IbrY8G2GPYdFP3Yd4p9
eYD3/BzDp46jqLrhzPbCF30uEf83gK54/7FpHODVmpSbiiu3tV02JWyEYSIVZf/HpHY8geYt4Vho
kcB1z1s5ZX+zAdN831AGwDDd1jlu8uUbxAVu+eNXo6Z9DbmuW3ckAHhzvDqdTN6KvSGb293T5QVV
/S9mkq/BV06QwVHS0PXJej06FJmI+jTrugZeh2ygJuQlN+7DcMPOUQ3Ng79PyrDnGnxHEoLCue/n
mMi14tGuIp+XCxgYZp3X8JvyhJhxi6bz/SAPlFDSU5Xsb80av36MH+DbdXsKdZCuD3g+9Kctcbo/
cTUp//jPzV9H4Cf7iK/hNwsXGXT4TscUIqlVWNWSxLNX1489NjIjzNzcvvznn/Sr2aNhmZLBUNQy
m2Ovt6c7rhn9nUM50fAbaHBGuQjfYOD3WAcIicrlQb+C/2LWdQ2zQUVY0pb4UxyoHBZpXfevB+Hf
GzXuaajFNSESudvMGDbI18lgQ6BEFPfGrHENshEGBXMw21Ns1at8LOBxv7es+mzWuAba1UZeSZWR
YcFP496hwMo9syjNvqinYRYrOG73CykHTZfk+V1fkHG/5iFOkGa911C7bORljTZD04wD5s9cVqje
zF/MGtdQSxU5LKG+THEHr/eTZTnbx2533Bf2rl9ASffMmSRyp61ksnfZjDWlHBbyTfv/yrvm3xuj
p+EUs+CtQ+01xsUglu895dD7ptvDB9JL3OKIR+FWwrPzhOFIacBdgq4fI59NxVbpJVszNNnFSyZD
vxonDbcDKqEGEymU8qhyyZTGqbt7Z/SBXQ21y1W/3iEdiaXKXmEHeuE+d2fWtIZZrGnRLXQph56g
RWQ3W5/EwCuYWeMaZjNopqqzQdU02yUFrpKEXV7XfjdrXcPs7CSknxTpGMPqJh6AwJfyaNayhlbh
FhQAkKjFV/vTErOLJA/NFgLdnIjiKCqdxhripgp/m9f8qY0cw0/pPd+8Vy6VVtHt9HqyUP3Ywfts
pf5uNiQaUO3MHbZ6mIa4t+Rr6hMTTpPVk1nbGir9NE2zPaR6iSnhLZbjvDSuhsOtgXIqRpcQkRXy
VDP+7oXyBl5dbNRrRwNl23Xt4uX0esqc1/VU3RWDb7bXORooRdbx4iqcKfY69+tSbsS7Loa91iC5
h8i05iofYh6sjnmKmUNrOLV1/6tc2ni0UnaM07D9QzrTY48Zntn0czREdsPG23jaDZg8+eHN0mJ6
TFhyeWP2Ka9L+o/HXtcNMgj/Q+wJkhOcGrWIa/gpNVCqyI2GuimHWHRNeII58xUa83ezbmuYvBqo
TVRV+Zae95nK4duiHcw2fUeDZEsGfFBGKQ8Krgt98ZsMbcMvqSGy8yKBroOxJrIJz60vFAvMvqKt
ATKCg9rwZj/EYZN+JZhH4EQ9/mk01LaGyG1Bg43hEzYFcPt5+52/JY5vttvYGiQjH7V7XxVjjEvL
3RQ6N4jOzLYEW9sig7G7mstXQ9wu9oMago9JTcj7fx6Saxs/uczZOiSx4Vy7kEVqndveJi6kQmct
q7r/ViO0vtK2o8HsYmFr+NyIWiL6kAhOta2vxeh+5nH88T//FtcmfvZbaPiUabnhAsbgj12wHWSH
lwh2I47ZZKf6+mxhScfWJrbEYUuWzSWIxt82NZqVN20NodBBYSXXHCT2Dc/lqIb/yQNJ98LH/dWw
aChtixXdBE+2WNFs0M8J/UUZaTLiWDQ+H5NaEgiyQ1WJO0J4MST1B/hk7gezxjWccuAk6WBm3Yqi
6Diu7zjMnsxa1lA6yt2CcUDLA6T/viPnJXxt1rIG0tRWVrQ6CWMdoIbk3e19W+3pCzPwisZ/zm/e
AJ6Ptq08O8W0b4wTpy8ndAdeLx+boBHth2QW4ZPZr6ABVA79FEL9H+ICW+UymI59lBiOuwZQN6u4
7IQSUyvVn7AHOivO42a91tCJyJfikBv1sT1+HdEDFYXhLNSwiap1xG6ZPiOgftX75RkCTf7CB70O
6c8+qIbMK5VING3IUJNWjbY6uZrNmh3hSBF6Plsaf1laqMNsoYpAx34LRxwoC9doNyK78nnrM4/R
JEYy3lETHisUniUBtUafMtLQablkOGQtI74imZnxryam4WLWtAZPBneyMTrtY0hFd1PlvYJIZ3QY
DyMNnOXoBcvaBQzICsNzfCftwHA8rrPnhxOts6Qk7vYM9Yj5ZxdFVxMco60hjHRAhl6KpTfj4dXo
s1cJ1e6lI8Uv5nakAdKeWZE6zuAxrqzwcVmuUsew1xoke+ybygldJVcqrC1dBOsqM5wgGiLzAn+n
Ah4RmZqF++h7xFUOXuGatR5qkHR43wrdCFM/XMx48h/C96N86TJ4RcdP1pJQA2S4YjFJXs0E3Kug
v/VnisKQOrzu4K+h/Kr2bVuPKzmzo9nipXsGD3uSlXNTg6XAQcuJE70D5cQIp6GO06QnWnpbhhh5
DOmZCYnm+1CYFVcweX4OqJ7wZzhoeR8v6xbXUX+pyKM167iG1a1w7NAj/DVu5/Wt3bjvJGxMs6Y1
rNYDeR5z6TDeO6IkDECS2ro1a1rDalTWc1iknMllmE7lCdmoxHk/wTzVrH0NsEs7LMmKA24c1bvE
/pIrXaBMh1yH7ODbZAmVfezshQ+ruhxPYY1/sFHXAw2ygxP28N27PhZ7EuJhCXfJLswKtmGgYdYn
uxD3aiDUjlGMQXd3CFYi5s16rm2jXPZLV0GEjmU1Ty4RH8OAz0BF+qHhD9BASpyC6xc1X5Wr0bGH
+dVhy2PWdw2hFuxU6IDAKFQ40Gzlw4Rph1nTGkKTuSvQhhU9w9LfFytiU/GSjf4vtrxAQ+hou+S7
T8zE0SITKUhv06Z+a9ZrDaGr5QxuSq5ZvAgkOsROoP/tKrf5Yta8BtACMoZICPsFoLnzuGZiPY97
JL6Zta4hNHITPKaKngNd4X4jpf2jFUVmtexQJx1t+xS4M1zluByTPwJreDPms2nbGjzzrLJackl6
/JLlN3LVjx20fbMZLjR02go2pk9MUNxaduLeyBUL6tPaiUiZzRihobOfoqUh2o2ByYmzd1R9p8bC
bLoIDZ655VWbgxA7xuDlzV4nF58YLaO5IjR4tl6Pc4mTckSyXJzyo3hWL90rrkv2T05IevhA5pWQ
PrthiOdhTNo39dSsA9o8i/lSz2g1YZbu4kOhJrJAI9GhfMjglCrDX0xDMPwRr4qqlhC7pf9ehg1Z
XmFvRqYiZvL5icYqCtJQxusjF7admLU5l2z3DS+SQoevxPrGHaY+Jo/pQ+NFHzhbfjT62jrxqPDc
tVYdpalrPuJ3hQndaR9a66WCyS8WZJ13RNLx5iGp5w5CEMyEWO1QT7jTmPVdQ3AydkgkG4ZlG7MH
lXSfMtsz3Lt9Dbwwu7OsIQOL0ldwnpPmaZ9cswqVr2E3gNbXTzyRxKvX3KxZej9F46PZiGjYnaw9
78odyfzs4XySpPhhqdmwwKPzjRqVV541XI++NhJCDjEYxhh+SQ2aY4ewqAy5quYEbLkqvC2r2Qz1
11DYH+/uEsHLbjkLV43URyuw4OrXZJNhvzVgYmm2QqsLOT666QOCjtdjGRlV6UOdW4SSbGxVDnL2
WuGeBzn/Guv1p9E88bR9lXOM3+zX+7uU7ecKo7cZPaKFI6dZ8xowffzNwwU/p3hak7d5EmDk7pgd
Hv9BLepdfMiu51JC19A4jPhAI9Mw+5zXCOMf54qPd76vPHbs0VtwIgzEtxqpjeGgaNjssVSZvcHu
Y3K/HhNvfY2jp+Fc8Z73e94np0lDml6HPEbr9TCN6aPZp3SfN11FgwooP3exnJIP7lo8usozbFpD
prVs3jIlgB5Z+atkHj80EYbeZt3WgLmO+I57WIXHQg1fWQNe9XVjdpbW6UOjW5aE/oL5aUUmbaUE
TnRmVQBXg2Wbj8SmT1QwcSXD1KZ+My/tO6MBcTVI4lo5FYVTdrFdTF/XIXyT7jjOmLWt7ZVTtIpc
7nTblyreU+sNrHLDpjVEWhNGG1EEInGCext2aJaldTbrtYbHqEMLj3kPNczZfsIS6tWOVtesaQ2P
rUSxvKu6i8Pefupt/BxJSTE89bjuc0ROWBkUOIixjvjidhtonFQRw/cQV8OkEC0u1uXAnaWNrJt5
d0ifCJfR7LDpaqh08EgLfdSasfCTu3WRv6GVNCv+6/whvOWgnBO4Fa9W+klF9rvGqowY6KHOH1Ji
VR5pDAw4EeiEn+LZlqotM8O8owHT79ZgUpnL+cSSaPCaWSIhDszmuE4i4vzgeHkhuhg7h3fRJN9P
2frJaI7rHKKMpSnLR679iwrGYxE1KHyx7zVrXMNmOLtFlC5Mw25XSFdlibsVUjuzxjV0hphits21
+Exe3A3pTac6cgw/pobNAh3TZg0U5MS4bAceF0nZsGFBmXVcA+eCOHYqxdbHSVmNGCXLh74fDUst
jobNZpzFSIAfV4fZgyKPnXCOPYZZz3UyUZC7eC5hgR6v40oKXfE0pOM7o0HRuUSKHGUlc04RgZ/h
5RgG75xUGbFCSIV8vtSmjhsEYubGQxTKcqgW7CN8G+Mms55r22ZeWRm2WWMX5+BmsbMvYkGKb9a2
tm8udlJUewYvjB3OQTdeZml9mtKke6mUc0XiT0o5OolIroj1s87v4iTp78JNvUcaa/bMYmv4XGqi
EOtrVZtANiwysjk9kdbiGU5FDaJZJcI9YbuIs168ErZ3IYnLsGkNn9A2PKuqkLutrUeYXZd9zVWd
ma1atobPZPXHYApXzhQDySqWIj9AGq1aBJA+n+aNX/T+5MMhUoNr4V9Pbry1CaNqRyC1M+0e4vIW
tQyKXRWvIpxJCH0wugsGVw3vj9c1CtqWaHp5rdEU29U+/B5LJ7OCHlHAzxvHcnRGJcBii2y/OIVV
/7ALafYcR9jv88YHexfVZhdwtEOPol776NrWHybID6S2dXrbbHl9wDru+5RoQit3jkTcu0ZTPJAa
NivZ7IqQCLDpYV9ZTk8qFE9mHdeAyZXb89zA6uI+l+9UF176pf9g1rQOTBenL2isQ5xgE9hgpl2q
yAiWiMmff8kCD9t+93lxqmrYlNFiO/id4Cht1HGdQSStDosXnG/j2bXuEFF8m6zwd7OmNVyuQx20
ONZ02Ak6CB/zo1WsZmOi04eqqUe+OqXUZaeQ2J0sd0in6M2mSaTh0rHbcp1c5jdp3J+8en7lp77R
dh/oBKJhsyO8yqj5Sq8+ya5+VHtidD0JIg2Vbl/0eAFxaeO1ufrTy2pxQzhOadi6hkoHg0nyjyj7
etHu3NZh/2YbJmG2O+g0IiTorl9jDRen7lvpZnc+oQ1mU1CDZYjPlVMo1m+izZZzN07LIWiFezJr
XUOmTJ2tJAGZrxnMd43a74lxvjNqWmcRJVhvFgPm8/jMFLfCtd/KUhpdkQOdRLSTaACFGo6JLNrv
61reNtKslBfodKG6JYLcUyywYYHf5LSP+1051Mroqkn+wfOFMMXLuZUNrxrDKl45nRV3VfrebLjF
86Zz/LJmr4ekIQL3EPj53YZVqFnTGi4TWxVhOoKcISOARFJ1yyqzrTLUQMke3Lj7yiRJg+BMdf0+
sc2WwKtByY/nHvQAKQEifMgtnz7V0ulOVY7Ln9mIaKCUTtRiUgvc98w+tl71yrdf4n5ez2X/vDME
oYZIqoT43g48/+69DPzPNbTYz7lwx+HWVri8nWU02g+b7XuD2e+iU4cosifEbzJQkfQf+pQcPqc1
W3J14lAmA2iEicTbtMWZH6ri5wofP7OlK9AOtolfTe6OGWocBslN1VRvvHAzKk0GgQZTtoqZoBj6
PY44No1hf5AYv5sdVwINqOGUz5XAWRaFav69Ud7T1OfZC21f2/jJ5Ak0pKZZJpcFa7e4s7Nj1QTD
o/KK4PdkW8wWdZ07hLCkduUadhxtG4/4vPaPQhUvVVd+MfUDDbLUETCAcyiR16HbHEgvnb51Oe6/
xzSJyEBNy956SNrWcIUINBCTYD+Q7gebyCvG38luJB11MqqGBrp70TQ3HZGflBR3eY2GrfFFa3Jl
JvEJdDJRmw95MjIr42YJvO+Zbc9Qf5bZrLwdCO3Q63gDTx/Ut+NNXMNDk7X45A04+BktnTqjyKv6
YCDpmqFZgvbiOoSYtfiRPZi1riF3tbq12hWPfEKNGJ9bsj4qd1zM7tI6oWgvUYVNPjcNPDfRV4kH
wo/NlhydUCS5+GPWRoWOV+ACn02/V9iBZvsLu6H7i5VBZxU1wkuLJic1eJknh7S2rNzeTHAT8tO6
Kgw4yUZo31OL7R+HzLGfmmJaLY4Rdfg18uvyPpu8sLhtcAe8H/zUesL3n4gkEjKbt/lUtp+w9iSE
s8/t9etkCau7ZVMck1cOR9d7ReoRIXWdSq488tWMUBsIbbVo+rHzyYRrqN7190PfvS5a+UI55jrT
f7KM6jylcSG7l6p9GWOdmGTHPE/TV2s6yPt9ca9Zg6pqH5EdJuRuBW1ltlnq/CWXoEdnyweu9u1U
fPSDnRzVvewLs0OczmHKV+Igl0rJC+fCbxkmj21rfTECnc5fqmTbDMRTyIuPMybxuLvZiPjaDo9l
1aTygXZT8pSwdz9M5B+bdVlbJ1Ti5MHIhfBCfFP09roDv+N6VX82a13b4huyqGUa0PqAL/26pacu
/2rWsrbBO2Td4p3dMdQ2jrrJfVSbyd0DnbiUFEsniceTl2a8IZ2UDCoz+XXga0B1swDP6pGWhdfd
bGP0aoGNZjYc2hZOoIUgZoGmHUl457ifKCybbeG+dg7PutxHG8TkawSJyGnK63G018uNUcd14pLY
RrKV3F5eynR3TrZqHhRZ6WaTWycuEWy5N0FI4741HEJxGxA1YtZtDZEpTtDjiujtEjbeSUR4exbv
zVrWACl2knAqp+FLYvuOZclBLkZvsIHOVyqKdYnUSMhi6IvquE8jtvINwdBm/dYA6U+JVeGnGsIt
tsdThG0xOY1rZXbg0I2Q4IgnqSWH4FIIkd+HQmT4B/f5C4eCax9/ss3pTkhkTVlBFXbBRU7EqLpt
lbzv+9V0imvYlD1JueMaiEu01AclnNu+cA3Ro2GzGKqFCDElLo6tTm77OR92s11S5y3lMoqW0ZkC
8tW6Q5t87Un2NJooOm3JT2bbwz6IlnFYPqW+81g4XXRr1riGS1y+qnJIfHEpFvVbsq+vx8Xs6Thw
NWCS0lT0TkoSpd1nKQ5iSX1Y2sDwKvPXcfUH0Sh+0Lkv9kVcauG926biYRjFo9mYaMh0IpQhdknT
nE0ug5PGg292Vnc98PRDp0me6iLYEYLFe8vPDqGChFpnZqy8QKcuDS6pNRBcxIV1JbsNSQ89TW2d
GTF9A527NG6FN6oa6CiJtDMUsZjMCF1Ya2vDssBVFM0sLt0iTwk5I7lvtlDpvKXU7wtnz0k0IBmi
JsJ+tm+k45vxkwOdutSFlkyIg7ouVKK7qVoiWG1OWWa416lLFsXT0V2YhsiVXrVz8Xu7+2a7g05c
IqHez8Ya1I9zVPzBlZFMwWUsrNFsVdHZS+W09DigOnS960ie4KJ3HibH8Jtq8NyzKCAg3BKXHNum
IiH7zW8CQww5GkKjSkEzcGm8TXv/4EDoIhVQBYaf1H0+0SUx8IXjROKypAVGKD45MVAw8rQwE4QE
uhUSesuQJ7CBgNW9O6l9OLquNDsb6gymqnWi3m4rm7ij5Og4ycVbXLPDuM5f2uBWL0gr7EuuEFqu
xTFzpdmGr/OXCKtbq2ZM7Utv9e86t3rf15YRkSbQ6Us1KVtll6n94tbuB9w5cMkrF7OJ8g8vJE91
U7hH2wVDanXYc/k7oddvjbY33QuJJA61k6uxXxIkkS71m1y9H8vazAMg0KlLTUkamFeE6yWYg9dB
U9+M0jY7kOvUpS3rBN4Z+3ohluBMuN1xqmrDKaghc0+s0h+SlV73WEsum3yPUtnsaKi7H5EX5ESp
M68XAm2zm65MyRFLwvbO7HNqmycySDJR9mK9zHZ4mKfqpskSo2Vc6MwlwtedkY1zuTQdhT5eHktC
Y/yPJv0WOnOpDaiN2blcLuigYQGJ1+1sJvcXOnMpcbsp20drvlCoP4VjdilD32i0oSQ9X8HnrprH
XGXqko8bQWDuwRIPZuMhnrfc4jW3hk4yX4qAGMOIfJXkm1nL2oZZ+FtHvJY/M0OW5TEg9OocdZ6Z
qgcR//N+V61XE0lnzxfl9OEpw6TgxlvMDASE1GCJsN8jPETNl2oRp1o4r1NDqZOQ2i0zKPyVzK9U
XTpvfnMNWYWJZrQzCJ21pLw+9UXfqktfE75IUsTFqqLvRh9T5yz1y9pXG87Vl0yEl2WwTukQGG0M
Qrc8iqQiWjVnBq4+RgdVQyB7Zk+W0ZlT6LQlsRbONBC9DPHMUzeWlOKQysk5mQ2Lhsu6L/A3tVdy
3BrrcScuNS+DP82a1oAZYnawCruYL45VXhK3eRvt1QezpjVkbj5yp1xM8wV7rIfElR/cxoyGL3Tn
Ixw81cwVYr50JfHly3YODY1ayDZ6jvixyLZ1seh15drpoQnd+7QKv5iNiIZKpyoSBGDdfHGDj6m9
3DhNbnQSFJG2TzZTNYkokLSMEn6v57tevGRNdJ1k/yyHkYXzfEBcQt+I4ljmS9h2m7wJ6yHMb1Qy
uJ9SHrqDQziS3md0mBA6g2mdFttu5cxi7uX3xKLGU2cdjMZeZzAVsy8zzA6miyy7Y4KUwB5cw6Y1
eCa7121u60+XrViSp9Hu8ldJHZoZtbB/PR//IOhDNiFSqwhutQ9YBof33tpuZlt+qIE0zFQxFyJn
xW2uvglEVKa52Yqrk5g8248WDxv2yzIFd54cX2EIeWv2MTWQtry9YiVtjZd9lIdwSM5dGRrdBEWo
YXQveQTzlmy6BJ8jdeO1hs1qAA2DtZBdlU8XR1lHERaXdU6ejAZDZypJIkXzgPLGZbZCTFqKM9Y+
LzFnrtPgJ+DXqUqevyo7qxiNPJyS+wUUna2gGM12TZ2rVK9Bt5BONF6GQjx5W1QTszvOZqjU2Upk
WfU2TPnpklo8Rs9D/tRlw2R0o0LN/RyUcCc8iV3YeIlkfVuE4blYhVEpUuhkpSwLSepOid/bnepd
4Q4nUa1mFRSh85Ss1SPhgeimS63c707hfG5nx6xeCJ3y+ZAEUzRERTWNF7f9Jkj1LGVudvzRGUmE
AvZuMjHYSbsfoWjcYmlitm/qjKRl29xuuE7otB6XczCXw42IpvGFxTX8OXp0RpK0GmcOMWNg6yy8
eIGx/Eff1SKFwJCTVEq6ceocvB5XZbM5r3OU7I1QBzV24yVL7f3QRXN/JMTmBfrHL9YCnaJUT71v
RaoaL421d7ddUHSnsKkbs2uF7nhUWtNaBwPTh3Qg+1XlhOzSg6FnsNApShk68Ayy6HCRDsF5WV1/
FFNl5hwmdJKSaFx81N1+uLQyfNMUb/M0eGe0tOv0pHQlVB09znDxSkWEqPe1zFqzCoXOE5qyfB2a
gqaHFokSi+UhWIgjNuu3toku47oUHSbNl9qyhtPQDvYpqMzc5YXOCFoqp833zh8ujoP/TWW/msbW
bEPS2UBe5EWLmtvhEm3RyQ6TQ1ObvYgLnQ20SBurJL8eLnlLOG73zbUTszVM5wPZa4TNto0RpuN6
JwwDjtFkeM/SnYyCPXczCwumy1A2h1muh6hrzA5EupPRVrcl8qS9v9Rtmn6MljV/2O3U/dNoAvra
sVa2WZSQcNZfUjxYRJUc6tXwSKQzgiKS7Zu5pOklyqZTuc3FMey61XAGartoO7cWJra03jvFXdnO
Z6jhZpcr3c0I6740lWlVs9eRK0zUS3POZmjEZiOuHXC7q97M25v04sAG4ij3NurMHvSEzgrKl1rk
ib0WUFUc2MJJUy0f6nGvzXyUhU4MYjlJkjGjfTUtzqnfy8+zVRlWEL3r2eCHV3E/izws9i1xVqOM
p807hBgGGg257meU5fU+KD8Pz601nxZ3JTWhwtPIrHHthLvhQTJbnR+c/dE77DCPAscMm56GTXvK
/b7Pc3Xuc+XfRlm63xEZrswOizo3CHLkEKYiVefSCl5ZWXYjVWdWxNaJQW00OmKiiH0mXXM52IN8
7Sa52eup8LQts1qW0YXaqc75sL0fSCE5dJY0PPd7GjilVVOVGK+DMqckx4XRBUdyw57r5CCP1DJ/
WeV8limGrJG7BEf6b1ZE0PlBdZIpq1pDGk+Sd1jX/J4sZgdO3dVoqLtm3BpPna2qOzpFdgpVaAZM
nRzkZP1mZYs7cyvMTsqN4Af9YYRKnRg0D06t/GBTZ1sUnyqrvl3KwXA8NFiySW5D1i7qLPr1vlP5
rdzN3P+EzgzqeMZzs6xXZ1XUya1MLeeg/NY1uzDrzCBiS5yCJw51Htbw1NvFU7L3T2bDrYFS1SV1
lX5W52lyXrtpinmv65hxDpB6Pt8ZOHurqpkVE1D0b6QMW6rNg9lSpVODwsbO2z4r1XkZ9yM/6M4L
ldk80XlB42CXIi/5mHttW4fQbW8ssRuWUv9BC1JF0vV2pc7tyDPHVu7BDS74X42+pk4MIppCiRk9
8rld+7u9Dg4Mktmuo3OC7GhqqZPTdCjKYzXmxy41i10RjobLZHC2Pixpel33W6muJhvS8FN6z2fg
MPc2xuIghyDX6dA2xVNkD4XZAcLRTrI9Ui8xrI06N4V9FN580wSGZyqdCFQIO1UO/57lknzn8eqY
9cE3szmigTL3ZbE3E8Dxdv+2tVt1iKi2mw2JTgVq6m0ciiJT57ot3rnln60VGtHyhc4E6ptWumPL
YHv2yp4g7tJ+MjvY60wgGzvYtlgY7HzE8KbK7tAqmV12dCJQ62MC5vwf6r5sR3Icy/JXGvnObFKi
tkFnAS3JFjffwz3WF8JjcZGiRGqjROnr53hmdlemVU3nlGFeBggEwsPctJJ3PfcctJIhw27yGHIg
Mfg1LnqP5ziggWGn6Laej5XaSp1cTZ29zLmfQ4CaYLbBTIg7egkVdydzCBVf1tY4hwDRflh7amD9
qjfdTZVi2nm7UHclOldAy6o61qzCdWfZ8LXZoqe5WesLn/aZn0waSoCTx7FleONYWtBtu/DIZ/ux
YXKLKRKFo+vWfBU/uvTjJQuEn8N/pkrG0eSxQICnKYHkzpemv8gZQEfpz2aVdrEcRpO6Y++jGGQg
QClOeiQXHv0soZSpjiv3Fm6PjLkS4JSPfG78RY+bnyOA3hLsZBlw6WO4Hjq/HhZ7GQMdP+ctYkkQ
+AS6akd0ePvcvlHHZNVlm5KfMxeNKhEoboTuOHCdFa7d+kefLeNfRFO/+tp/bIPxcxhQNm1Ilywd
jxQVWXqkqxzInewyJ4qIzY14ampWp+hCDos8gLNhgFhPtMzDYci8rQ8NbRXP6Zp5fSc33y8KgpgN
v6y0yM9xRGKOYhhQPx5ZE15HtS/BbHWRsePnOKJ0pulQZyMOnS1BvkTkSmN8/sKVfLa3VVtFsyLL
eNTU7XyNE4Bo9jKaLH4OJYqr0MlWDOOxMqYto3ltd1BMDy/yt/wcTSREQltgft6C4KRH6NTypcKc
7yQuisz4OZ6orlupGTW4erzZK1X38iablviy2IyfEyG5bKmgFarGYz+/B4/TrXb1RckYP+dBihrE
TvPSjMeOCdAeMvYKXb+LCkf8nAhp1iQSLYQ2j1vXfuZRVaMlcplMGz9HFM025DIJ9HhMR3VUTapy
1l8GUeTnkKJta3udYibh6OcuyPt+XnMQq6aXmez0zPdaWim/MbxLwMF1niTh2wD6dhkTDT8HFrm5
t+PU45k7+IW8YsIWUxq9XuSDz6FFrhYzyNJx6SKSn+i0XIUDOVx26DMfPAdqkzMXuO6gKrkPj1ly
2fQhP0cSTe3ULvGIpRIwywvoS7Fig6DnZdd9hiWiS9dECib2KCb72frqATbsL7ZPhPDjnzixcyDR
vMRBlaYNqlIZN9dgFzInl4UrxVzpmHy57PLPklWGQTg60QjbyCRpvpjxm5i7y0rS/B8ARQp6sk0X
wF9E9SEYP3uTXuaJzlmR4N0JBkhxZJqtVVGHtKBQNrlsg54jiqqpY53ZcHCZ9Leib9B66S9qyfNz
VqTYa2sjTE0fY96Rso31PanEZYUHfo4rajGyPtAlHI/NW+8Wc99fWqUvjGLPgUVTuGyD6vh4XGt1
y4e2GKbmMhd0jioSPfhykpBhDVZKoVAqRQEqt8uEE/k5rEgOod0sw1NJu+loZFgip7+oQcfPQUWx
JXVLACo6Zqo5iNgUaRtfhFeC0vhZSmK9ilfQtkEYjGCOYs6luqy3wM8xRZEf0waEI1gmnuWAg6Tx
RbVufg4oCuKh1wPBgWcoP92SKlP5WMeXUTbxc1BRnbmUhoEbj4lol6qcut5UeSc7DMhcZArPoUUB
2D1T8BK+vc2u6CL3Pgwvm+Hl/4Arirp+VT0C/sa3QRlIf1xcJi8zV+cYon5IOuhGI+RvG35YpiyX
Gb1sgZ8jiAhrMPfV4NBhk5xQQilld5m+Jj+HDwmQi2xzOGOBk0zeatHimTdojV70Ls/hQ2+wbdB7
UnPkYcVOkji5b9MpvWxznuOHtpZnA+t7HF1JRXPbjLYtfFv1l/FT8HMYUURWU0dNZ47CtE3eI4br
1uoyj3+OI2qnYOiF7sejG7YcwLBrreT7y576WWQr6zEbe9b2R4hfuv0io60gFIIBlx39LPtcUR+c
hibzR5WhAB7Zh7ieLnPL5zCiLSTRoLvNH2dPVAm2rWHnLb0wbT5HEgHrO8p4WP3RNumHCmXf3ET+
Mt95jiUSGnoGLOjXI4T8RhBbzcFhzPRlDCz8HE40BHxAx1X4Y5usU5sD0xG2Rdavy4+LXuk5pkga
Cw4qj1dKcMluqXdx/1cYkbfq2j8Jns8BRVYzp/yMV4rG6/ya4fXyXWWW4ZvteQO2MBCK1x/IlrTj
ZZWXc5jR5mm3Jhn1x3h6R0YCoqdL30Lw51hgM23FgRP1x0i7fHJNPkWXyRLwc4gRWTnYyVM8JbmM
93XCDuxCXRx+TjyUrBtpJ8X8ESkGSBzt1uRquDARPUcYVVyA/X0c/FFwpd8jXycuX4cg/KusjtFf
K0P/ZAGdg4zqtscErs66o8HwM3+GNLE8zfFMohs5YYD2HejaWPc8VlpBi3fd9GhffLyEK3jWRNfM
ba7Q9TI99Je53U5QqwGljt8qOTyxNo76azY0Tp2GuV+nu3GtVLbTFDPQVxOovIbSNEHkrtYpXtJb
DpUytjMihKzDHFVgechFlFWfOImCtGg2mICyEb0dyjGKIa8ZZqRZjpNCAeCBB45Eez1RXh1iD9zU
w9KlvNii1fsdOpWnuQ34BwRR7iundrqNPnSPZiffIcWXY5XuR6CdvzmcbS0iiIXER/D6gd0oTGn6
StCPBCUOzEYF0gOVVPtwtdw+sTqYXzcPOjXwyrV9CFkUyEdcWR9G7XdmNnS9ItK09ijrpN4+1J1s
/H5KY7LuE4ydDlcYYWrSazJmc38btZEJv4AWfXXHEFILqkjjqX4/VmtUFSICJLFwzHbNVVst1XDX
gjV0fY7XMVKlthjwK3SVmbiAMkEEGKcJZXNiHfddQY1e+T06zGrJMxGQ7OuKhz5cgaPWQRKzycL6
o6q9oFdkwfxg6WM5tfs0boOqyEL0B3Zx4sn9Em2S78DPsKYF507E96tS5t0S1LXdVdIZ/mhBOYGr
mYx5oyOzKS36amzS3E+10XsKxpvwXstgaIoevPLoT20zWFqlaTF+k+gFgP+Fu4oUmUnsVG4eKPSC
LhMD03ovYlA2MW7tIc0AsMt7nm0flhFwrbwO044UC9UVz7fVJRq3v9Js146uqovUD+6jaxoGXk9J
F3cIo5gkPzYwWIXHUHSsOoQMuu2560Lo/RDQN7lC9GQ5JVQkIO8GZKYqtr4LXnCaEWyCSTOfkOh3
cQ7+x2785Op01DlKaUl2VNFIZxARBaike45dlE8mjN2Dy/gqZD4G1bzldWvDtYy8IGbvdLqqYqzA
Iwzxm20ThTUWc9NLmKTjbugCwGZ5Q4UqglTqat+IkfuSAcT8stSVn3NCrYUuh6mdKFOqs/m5dzz5
iMKBkGW3RNmQt2IRy2HEfzdHl4bTlqum5+k9WgfxmIMWebEH0ab4dy99EsmcxH0zNbkGwY8vB+fk
+omtmQSOD9z3tf2RqGzISqpaF940oML8EWzK0wNJif82QELly1rp4JmlRseoWSgyvBOV3igIZuJl
u47kAkLGouZDx3aTCGL+sLRrRPeuahtztToR2INcEt3nY+Tm+352jdljb4WusNHQfV8UR+VcgELb
HaEfROoDWefqYxZjhLtzlPegsBza5P0SWXLSM/4nV2B1ST5OXdo23Q5cmY3Vu2WcefOoYtGYV3Tz
WLwDrUyQOmCJRRif/BSCQjI3cxVJU2i0hbowj2mo1gI3uw53HVgY5kNPeJDedEv3tgZIUsEsVV2F
14W8UDxhjE2xJ+2IMhAtHQXr866vUEWL67Z7bxil6nvah231fYQKRV/SQSDEVqqJ22sF+m5/ZWK2
NffbUMcfGq9JWGg6L9F+sNKNd7CmxBdcORvv0TlNghz0i7p9j/GRMHtfWSZOaYe+PkaixVidutjH
r40LWqB3eWKWW2MMwoWgncePoK11UF2Trn6dmnl6sNKLJG877ChSjFug26fabUSUbEOMkYOhbQlL
hXipP9AOa4KSWKZ3PhMVPWji+mpXI1QjRZ8mVbhLMGVWlWOqiM1lMkZkVxOyvMQmNf2V1VsZbrAd
+YJ+59vjfRdkM3xNigBSCp5LsYJeeLjfqnHXqfFRkyHbdjAJCa6w0gLW2aSC0/3UCMquCNoWlpUh
Jlw+9GuEehmLx+xlYGFynYZ2uY0HUttTlqg2PETQuAj2HJtguoUDPLVrV/SggnRe3WZLrDCyUvPt
No1Nf4OyFrx7CNxIUKyJEfXe6mSR+crRccmxQbMvYOxc7zLJm6QAtfPnoO6z71HWV1+DjnbmsUvU
hpWgmGRFTFVa+p5pOESQZYJ6bRXgLAyggqUb9ZXP6X7m2p2Mof0ODShZgtzH7OwkDsr7I6e1LSOJ
cv2YhIchZDTP2HovWj/kodjaPAM5XC5B8YR1WT8ijHB5g0ncwnmy5Bs4CXSWbKVIYpcLm9ibOghu
PdNllAyfxELmfUBrVToIIpVQKb/ZkmFFKU+npJyg6laKds4Kacmc5Qw8egdfgf8K1rlJbrO0eXbr
4GDP/ddEiGkPclZexrNenpO5smVfg7IbzAJDX2TQ/nNYtmkF8xN5fwKjXZBDhOlZc2QQBBYers28
X1MCe1j1Wc7xcgtgKFjO2XrLVnFgtb/N5oHuQHvvoZ/aymJKtCrWkd41sfuMxxjvejA3HlHI+iq5
2HZhuJSAtYqyXetX6JGoHXHoKKcQOkMA4Ju99PKwtqIvqoxOBe0c3IpjD7RN792anMIOWEEVAeKD
YWGTJ5U7tLzPbjre3FbSL2Ucr4+NGTq9V5585h4OQVf6epq3W1YJmws2vreLTk9jnA67aolftZrv
hEa7uDB4hlFjJ+wE64uepjdIObc3DwBadj9bmCBDJkhgBWJAtBVG4biXYazz1Mu5CBpJCt7176pE
JMdgEuBEt/SRY4gENChNEcqgy7Ub8rqj+E5iMIUwA/e7ayKur1CsiKucLZgx0Sg654Npogfo1Sfw
NFWJGxKm3KDpKfMu2caHQLD4dYmrqSqzWQXPyoZuLfu5QaOHBbWub1jEItQOZsfWO6gNJeVCjZAH
kTZSF7g/FhQRaSu2T1CZ8idqQ3YbUyJtzgVmUXM/2PSbXSNTdnVI0qu0qeKPXdtGPg/XyX+CTmRM
99nQVx+XpllGxHyYCz1lAU89VuYAXmbRqe19xtF92qUgBi3a1QQfIQ9jh3yo1fAx6XrxOgh0Tq/b
1uHpOI09he3UJxCcVvUGB4JC2V1MfLO+G0wmzCkRNA32QyAoENctmfiuY0PLy7QxAmgns1R3Y1SN
7tCEXH9pt0m/IdYlNwAiSyyroBvXBf3ZNXOlmBpcK8e4TPMYZop9GxOIy72XljYuDzoUW1EjXfpP
tGl7h6AqVc1RVZ35YKeVd5/tlCyvUwzUUj7EIZD8AyJi9H4Xw3gJUvAgfZhla+0ucA146rRZG31M
oND0RBmv9K6zEguydynGOYWaIKEqXTLcT8siNoQmw6ShQ+Wdeej6TtRF60zIYFhqOuWosEbjPhvN
xvJBi7UvMPTM7ntQ/eunHnQT4/0wUtrvO+pGua9ZhdgwCzF1XCw+wDQw7sJM+7kL65JbSo8ImoNs
LZEK3oDmbQT+mbETaD3G5BoM7QHisWjbhl0DO/ORBuHmv0drBbinnXsyHYYOvNwl5oJr8aihThpe
9WHKKzyKOg7zeWZSFjQJWtiVWPh8wftsjhF4tsFV7DUm+yJR190jMd7U94zFRpURQl6WTxa0UA/I
W6ASzseNpzsh9QO4FhWmmmgKV7rN67qVLpHxde15JE8pExPwNXHiJGCAY1rlc731T96lwwvvQYp3
aICjJ0VcQza94Four5akMsglZoPfm5WAhtP0cSOO4PBHVBJ7DFGU84TYPSc2Ha6n2pKdhiN/4S6M
nsee6FOcZEgoauNPMIVM3kXhxOdc69nzUyZFzZECzKAE59v2qudo/ICsLk3yphuqsBgCegwqIXdE
L+1UziTt+SHkxPvCzpz5x4nV01qEtplL2Lr00+Z0BaZwqBIb7LHOfCI0Sf2ubRAL3PSwvNu9Rria
O4gu7qvYWPqVTmO4FUh2anOYyKrtbsuYeIeeeqZ2GyEzOyWe8+xadG59hvKkfEVvfRbF2FujDj3C
rRr9pKVn5cabm2lul+C+0W+BkXEVFHfAlWi/Z0HN44dE8G3XrWZMCnT/jh6Unj4foblp84rw22jY
MmSIEI4xkDKp1hGFNh7y0sVc0EIqrRGPJWH02KuOvNPDLOGJJp08pksi3f0Wjd3wsLC1/WoW4wPM
FVtJ8lUGcE/jGA5g3O224C4ycn5Qo+6g/76oT7Jeff+pYrGdi7DCmFmYpYSU2ABgChDN+Gbh137I
YO3TaSj8tgzqsOgtOM3ppGqw123cF6NFLkzB3dR8QlDXxLnhQQ0xdVzI05Zl9Y9IyuUR5fLwvUqi
xe7kNsmrEQK4CJKmeG2wIWNCTwrIn7L2bN5VySSPEp26XPotqPfUOF9d63n04k4NVLzv5+geWtk8
twGGJgM5yV0CDfqwWBQgfLs49Epfj124gDmtCSfw7IkVUy6iy+Ru8lzUd64ON3KALAq9CdJh+Vgt
Ibk1JOFTGcaNRQkBI0nJcRuQV+xYH4bDbTUG8quvjdQ5RSS77IaIufQ6Zm1yXDPdAE0VzD363CyW
3a6LevJh1YznKCIkhUmj5uDCtn+DNnzrZnrHXQcdD5LGG2KKJiGlSVgoDqLqxzqfxZY9ZkuzvdjI
ihNbxHynJTLBPPMtq29T+PD1K9Rn13m3rfCBh8nM3dGzrfrSGbfaXb8kBt5G+m7em4rR7h41OSTl
c4DwEOqj4jty6OZJjxOQtmqLj306z08DjOVVsIZVfE39pPQDyvjtD5G2WV90cp3KoPftKYwqxDd6
GO6mTICADWTAMGNdxsNPPXBbPA/Amrjter/Zu6mrJ7GroiW5Z1BVnY6VmJCWtiuNvmFnvxVraLKS
d0PvG4eENutuTOO7YxQ4/mkEHrNFfJXNy65ldsCqglOscz2q7CoGjSrP1zqxpPBZPwfXQkciK/vE
vLmERj0xZe/0zMNS6+1Ub2uf11FH30GOcbvpqJ/dbRCm/nmDr+h3jVgwYj6ACGHXM5vEV53zPjgZ
4ZJnOUK2DA9dtrqAsg77gqfGw5MKtdkooP19YEZYnXH1ZbX080PME9hRxcj4KGVaQXFYttm1bZYf
AH3G28uI+fYfJpjB5osins61XNfCExDBHhaxrjRfKaYPTTJd083vIt4wtWtb6W+roD76qn1Y25Ev
KE4EyRWcP2A+YAikJioI5qG+ryJlx3ndxifFAqcLTBxBRIQ1bOyveJuCVz4d+faObMax3DU8eAF2
Xn+eAxfyI23hk4o5jHy/r1cMQukGmg9iDZbb0c0Dwi9tycFFqHcUy7Bs8kTBLe2u1xFN2YIPQdDd
EE1TPPxF0mdd0Xm8yyKeJfsAKND+CTBpOxbtsrbueVJWvaLJMNkSLnhGGcZWHY6yYXoHFJAuqm+I
x/MPQh8/RLa1zd72G/R+uRvW6BgBQRrkIgNreb4oxu/rNLBRMcOw31IrlhepmjY5JLoD6AdWqAbL
NggbWVlXynZ78BaNn7n06PJC9A7WZgLPhi4sZ/B80HfDXu6cDOJjl5hZX6kVe/wKsyjdU6IzFl13
g2qwqLlV5Wy4qfMWDk3mCOW77LSGLrA5+jwOAS5tnfyYvqnRlvAZkHWJVsiP7blu+VgOQ5s1+yQ0
o7qzlRXIeoI57nZukvPXCXRctGBzgD7jLFOXFqxX6RPI0GpR9CSO1A0NUdF4RhKQrVehC1f2HFTQ
Lf6eSKD075ZUT+4UAcwWHPq5aoaHtG278MdWGS0PIPgTr/MECdtrhmx9w87VQ3TPFAoEpRyUIg9V
sIEiJGcSjQjs9DEd4EQZxntLt7ZIp72EvMIHCDQlYIKZguguRHUzaHMCq8MfgsjQEzV1MpdL0rdh
7igexnWN4ZjwUAdZr/e8xRP8sLR6DHa+8isv5wR6I4VeptZ8ctMK64YWV+/vGeqBL+iE9GsuUk2r
AuTpkyjBAjs/tSGUrkorTAzEzoJ0OocTkR9jV0P+ygmCyoGbXIdgNx5Zd6ch+xaUYkkS9eQNJV2B
8Uq6FN2w+ekhcXW/a41D2ogUpNV7kSqWvaKKFC07kzRRj64VAu18RD2qewd069yBRhNfuGpSGgc6
r6yT814kqGN+6lklOctRvsBwBzZZSO57S2Bo21Gm4NAhJlNrnvB2nG80gizp83gOAvFShVkm84xy
PeQTtLBepMa/ESHV0ZK37Yb7AK3+8IKidwypevRCp6KqB7yg1iTbcFxwgqa0nmJor0YsHb9QC22b
Y9NFY/QuW9pF7OIKazwP1sQ+0IZO+ls6EJA+dU1d1WW9UpkAURBg5GMsW248/zJGG8m+hbPtUHiY
e1fvgPwlSJ9aPfEisSPNco9QfL0MRXo+GzyFUtdK2O44Qk/zaLIhvUetjF/YjTmfDx5Yxyxth+6Y
TtSXjdE234z8XRnj37/5/1X9sA+/9S7Gv/0Hfv4Ghq9BVXI6+/Fvz7bFn/94+85//86fv/G3ww97
99L+GM9/6U/fwXF/P2/5Mr386YedmdS0Profw/rux+ia6dfj4wrffvP/9sN/+/HrUZ7X7scvP32z
zkxvR4NFND/9/tHV919+Albw3/949N8/erv8X376T/PdDgMgLL8d6vff//EyTr/8xH5OABpJMyzb
LInS7G0wafnx2yc8CGiWZTzJgixM30YgjR0m+ctPPPgZYlIJo/goCePwbcR1tLCAv37EQwzz4EAM
/8+C6Kf/uq4/vZe/v6d/M659sMpM4y8//YoD/3vrKQmwOxMWcKR9WcygvHkGAgoyVDP4AHV2IZAi
oFabPHBUBvI13mwBjfU2H4fGXokpSaHN20xH4XryXvTdTR/S6pA1BPsBzhy/U7frfJ/wJc357NUH
P/C5UCC92CHUTvcZz0xR+/lbS4cvW4U8Zibr41sb6wAus2bn39AqW2D1VRODn4GOxuZzxYcvA1Nf
ep9+7patLo0Nr1cv3tNYhnsD2oWD6IdrlmLuv/fmfRczd7ct9Q+RAdNgUYmzFS+heNt+7Nd53o09
6kdBYKdDGEzrjrUMloKMGMZlfvrGCX2HS2lvZ22KxS7DDhpMqNKDNzMfQOd2X22p2rdsrXMzYpoF
bEZ9sS7xDAp3G5cw4NfTwAgskzO7DZHuflqGCjl++N3yDYZ7SRHLRe3BpRIC5033DvXq70ITTGsI
uJBRRa/Es1PqlXwWeuBHlDiPmQ0aNK/fIlKUhE/bnJrfGvv/r3frrfo22NG+Tufb9U87/P+jPR28
gQ3+z7v6/YDB95f1j7v612/8tq9JFP78Fuol0FQNgiD+ldzqt41NovRnzIO8bV0a4Cv0bfTk951N
QvozhS5qlmHjQRI4eoNT/L61oXH9M76TpvS/Dhr/K3v7z5jemIOWkTOKnho6zhRbO/tzT9/GCNr5
QoLd1hr6eWxQLXJb1T/D8Mu/UsSEPfoDBOL3c8FchbjjN1Nydq4VzZRQ9RrdBsiBlVrE6mEOknQf
au4OaCy6J11bFGwH+a9B6X4/M87JgjSL8ehgRP/IpZF6KLkC2R3uwDJtcxu1qI4i7vrDi//dbP7R
TP46Pfp3M/n7WVDHx1RHgirVOVkCm+24dhnOsgyzunOmApC5H8hzx4lWeYeS+sH6hK+oIDmbR43+
qLb1UXpX/UVY8E9f6h8u5Az/1HIQBGvoLuxUlD6BYgrp9nyLJs7/fL9vVv8fb5ej9JNy4ObObxdt
DxVz0oS7GdlL2UcR8hL/V4Rkv/I0/E9nOXt1IG1aZLpg0SwFLcJyLOwtKdRhLqIDw99sKJY9K5Cb
FE0xlenjUqRF+7UuxhMYU67+albi/Mkm2CIxXHSG9wuffD6RgfIaytLCIMInlT6RoGnu0PAKodsU
mH8Jv4NsOA4Zy1jMKSSSsdnfdtMf+V/C8Y1up952VEUs73WAdTNNyV+8RPBln71GnAezHQnDksXY
3j9MJVAH7B2pcR49+FrknKxyOwaQXBtzLqUwBz5DhenQqZB/DYMlQz4Ui7D7MlUgpkZ7AiPs81VG
oWuZR8tCAS5BUtcdKBpd+lHPPVif84BSfh81RFeFCjumiiGTZs4pBzFKsQZBMl4PjfIo8oy2iRUm
Y2P7iPnhKSo4Uv8GU38zOiMJaYL0FsPQVXtV6y4qtLLrXSqTxzaL0B/bMNkD8kZgDojuk2IErwjb
LyaZebmk0N5MFvDOFoC6cDT2OJlQpX/7+9BpNWZHOfiufgoD0xVmWECglqd9b7OSdCb7IHonxL0L
XZUdoCAeoQyMziXJA6JI/a01G6e5Wzr2eWshYYUd3lG9q0QE0ARpO/IhZWlsS5mNaNhXZqwPE+dq
KEyLvtp+2yIZYHJg4AeoFLc1SjJjY/JKALNYL2uNMEWK8JOXbFFlmIIM1CMCcccKBdnbZkusLrSd
0u/c+o7dZ00F+r5sqqYg97OwDa6GKbeLHCW3ikOw4rCk47zulrhJv2e09mF6SDKfXldkxf1myTqK
PQkhbLGD7H3zEtZh5HZQ7d7WvVE+6FD/GHvQBA692bXLaEjRiYo9BEOgRI7GWvrQm9E8TABJPA4M
lNMR9ogtGoAW3mWzRLFtkdkU5UqHnSoEwsi5DMk6vkofDq6ENleGlqNv2xaNRrk864ijm7QCnBDl
rUzSNJesH8AFAumKb/Cf0DlZ2Nx/Bu5gaotRBvK5rQjafnAF/BsRlbqreEtEjg1b9blE1S7ZdQlo
OfJpqprPiDobVH1CbOpiIWn3qgGTvO1RZvhWofbyINttgzabgmZlESSAPCxrZz6uDYUZB5igulfI
XyU6dTp9HBFCb+hBj2hrJ4rMT36e+u/L2KnuahULKAHQCBig+x0T+XHrvUC5nI5vdAFqGVCUBRwL
9UFow+S+T6cbF86qKeZ4nB+RJTdDDmjKchdWqOYWfFbuaQg0QD1VQMf3aaMhkejioc2DJkGXEKTI
EbwPJUCUrC3XBVEzfVxl66J8q9EqLFRlkOluGwlZobHQ7/83e9fRHDmOpf/Kxp6XHQBJ0ByXJh1T
XiqpdGGUkehJELTgr9+Pmp5piaMUt/O0h43pmEN1FxKEeQDe+4yqiGRyauRed0TJRe3oXaJ1TpNB
TMOkek+Cyi7IBUr407PKAT3bYplZV0jwIdfTtu3Quh1Y3c/wyDORE+4SE75fADHcIg2EfRlyvXqt
RsX40U4Sfp82RAQJIC40vSpDLh+wpPLfcRTT3BsiOYwOdF7hr2AqdXqbRhTDlOohvW0QQ1BenjAN
bm1LbOqpaoyLkBU66qeG1j7J3iqAF5At8xKsmNuiRNIXdCtRvAB7ZXEUFrUM61ZaeofBIRxHSlkj
rwVvpCKAmAZcYiw9zdkuU7G5HVbxOvOoWmqFr2fmpPtSDE3hdmoHIGTS5nUM5IXMOlcFFeBZQ0EW
UYCy/nqkgInASNGqXwhROhSKNBXZNanQ8cg6VG+PyPu0jZPHSF9vzMScsk1TR7buAxyUEL82QqR0
y54hdQZdLTbecFREMgegEvB34gK1UXi2Ncw6hCh4CAepQNE7oTESfatPtZiOVCjmN6CyOtWdoqS/
ixudxNuy0WBqHSbQ5XdrqrHcj6tUTBc8SvvrSYlV1aESxGAHedwrFnUp9xn4XsDghtDw9ifeIOeo
4qWXgtYs68HVRD5qO71CtdZB7RHJsAjsItR7Efuwmu3YvmNm0kQewEv4z0tSEmNriCFFGBSGghph
Qcd+q9rRZMIKWwsHN5IVklZI08WtD7VC4FqKesIJ1JicICEsjJIAiIonz8bKTHPws4R09S6DbNC9
nqEkLpHrgbeD4AkKRiFTtWBC9R3F/1yODQ6COLd2pd694VtGdj2qgwD83wRA0I9JVgzuVCZ17dEK
nd8UrFKVgHYqA2QLTtcTsuqIqCkV/AEXzEj38WLrLwkF1MaPsjS3fEIwAl5laTbx85YAwJNRwKLc
CLJANQAmqaEeGYo+AsA9lpduRZCjx1swVdt7iC6QwcPBqT0i7zyaO2AURvsWhVEMmFKW9biJVQLC
eB9zMGaxv1jlYud0E6oSSKvuOwBCFR+6gBpxWEeRjad2m14grKa2Ywlu7HWoj+8Ij6Y7qKbCNN3u
QwZGegYrMDFL+gNRVkNGuIOTKeqvMWNoAuLq6dGy+uEViCoz90SR1twtcJ5TgGPKpt2aidCbQ06B
svHmsMMd5EpR05DILT/G+M4rmUHHvm1LLiG0pjQVIpnCoc+H8h4yBg0gExCna7ONCDP9H2yDv/WM
/d+9Ua/4S3nXipeX9uIHX75m/w8mn2Y/l9Pv1G33o3j/SJ3/6z9zTzoelMywUW5gBmFvdL0/c0/4
N7Bv0wGUgJcickj/fJ9SDZknpINsXPwNg7FZAu3P5yn+lco0Q8UzS8fTAFntv/M6fQOr/3X7x4vU
sAlez3PnKNXR8sdLcEQs5KOGqAC8lbf3VjFbAwot/Ul7AUhopPXlY2KYsb0jJsn3wzTUvgl8b+Tb
acqAV22lgOjeRSLjavTrNotuC9tWbjUik6u0sNVHCaLFPWVN+BwBMOdXfHDA+csukQCV/WaMSpfJ
TH+IUHIJWqVXbhW1Bq5uDMcH4AfSCZAeLTvGwqx/gZWAMNS3N8mI0rSjIrVl+qreV7ELcK51KFQ+
NpuqBag3GYb6iGQBFN7eJvX/l/d/zly108vblVx0zfsFPv/3/1jgSJjAtQXZFMjYMg1oJiR0/rHA
NfUP1bBVpD4o0+clizfWnykYjf1hINvIEK01PPfMma755xKf2zNUneBvmXP6FYmbv5FcfXOI/GuJ
myoj+F0d2V+dvmV6F4/1ytZ72oTJ5OJ+jeM7t4GdcEgKCVe3B+n6TrC+v1EyQY8218OfQ1zgmoh6
nEDd3cBTwxSNCrSQzh9SOg61i/J5iwq5wZ+a0Cw64Iao2fp12nIB9HkSl5tSzaBR9W64P0l+fMzt
zF+BpzHy0xgvZiHTstiogpsDiEoKhayJBCc3QVlaaVLmppNee5UZ+U2Rog7Tff/7P6shSiCJRjTk
zheDZ48cqPzcpq6MJNCMuAnN9TpSXE3jdOB9fzEIwKa//s2PD+Z/fOr731zQYEa4vGi8nX+TjHsa
cuYAvw2Id62uMOPeBAg/Lg1zHk1UACyGJbpkghKR4AXBUxVVc431blEBCewlPUAPTlr2yn0rbT0o
8JiRToV7WAcIYAtuB6CdPgq4RqAoFUytGAHko89UINh5rNkVHjJdtqeVSn8QVijMGbUJ19IQvvPX
XGvU3OEUr+2VRMPbNnuXL3obN2poQDEitUlxaGBHvU9oUFAQ1LJKwcVrmij3xtTEa5EASO7ZyISM
PkBZuEOEZWeOMIvRBAhwuO092RM3gbAZWB5MQ08vwrCcho2AcxxMIqO6f4l1iR2TSQPwE8VUQu7l
nV51KO5zYEPo2yeq89fqmZrt24wDTDd1UEsAkLwCQh95ebYb5vGyowHYtRCDqJdaAjju29A28ygn
83jXGeqJwNrN0zBAbtnH0RlSz9CtiDga13KIdsaF/iLTKhuBeSF2dYBqMJBEgOeNNeysKwWvhGl8
BfEjGtwYP0L9eNCHyZlaW3vNAIRUnKGgLaoNqoKToldDHUl9rQ9HD8pAenpskKdA48WIwmbRiDH3
tDo1pIMDu4GhcDSp1MdLDeW6UWqoBGcqjdI7wBgPdZTCQ40CY3EYSpTKqTGNzC+Rnp7v1cX4WDKz
Qo1ZVYsWYpvdbS666TbFm+M+TqtYXsTUrJtrEsEBz2sBcrkt8rbax2OPo5JNzTD9ZhNKsP4wpokF
/Kk9jpdjVtSo7Q9KUvtW38jbyqqmyI0NaWNdN20IPlCeaczJ9VRkrkRJ1nSsFs8nt+sE7T0kSPJ9
xwoAUYooyRqnIpOGAq6VWTuYF5nfVeA+AFQkVfNds2YZxUFhw70KVdKDCg5EscVfwgLJ8WqBpGVb
QIJXAhx2ZxhKBKRWGKmvcQjRJweRWHupEsag5ZyqWu1Akqb7oTNr+IaC6KC7XYJ5RgahsEAorwgo
JAysPlehmg3sd48iU4FJG12tKHIJBCIfwm2GfJTLLGHULjS666dmDs89SNi4/89B25jDN+CPiOTl
HNSrRkV8hwZ2+BPVHXps5vAPlFt7918gYdRZWws842zF9nnEIXIZEbyEDZgd4tJMRsXyDBSbgTk2
Mvs+SQs8Xb+Ofm+KlB+CkoFMIY4+wzLA00Py8OM2HnDpG2IzQidU8wrP4d9WKnsPrGYbQSg5jp2Y
xT3VVw7CS2i3jTcJ46gzIObCqL+V00wRXcuVzpWDZZ8swElx57SMOcH/sU9/DUzS4GmOBOX88VYG
Rg97GxP2Nj55q8TIpM7DJucBfBuY/796/ScqGu/WyFw2/1DY3lVl9B/B/H93/337/gr29vf+fGRQ
/Q+8FfA/xDtm4kT75x0MBeo/cP2hENpSAcV//8xQ1T8YMu3IShPkRLT5LfHPOxj+FXDpQMvatmqY
89/7O3ewjye6olLdhAQKfv7jsiFRXAyxQE4rYo0LOBzSgK66JlRyqvHFcdfLpkBCaSDBYFSO0TXf
eBLBJfwcDfe57/PPvisP9GYrAVBrSGADA18r4EQnKzv945Xur1GZ6z7vWrZAF1K7uCMBGBl+ro5O
j/p2OlVbOV6oDMWX/uXdcvnk7jg3+Nfu/euHFndGoNRhzzPhh4R1QcXRXMWvnBp6rJv3X1B16qQm
uMEHnao4o6pjUm23sqYzZBfmoV9cOhPN6nH4zwM0egZ/MPmPr8djce/7a0AWYUwBpgeZSE4DpB83
UIw4QOfQ6QtlM5gVSNf9VZehyILTXxujHR6i1yYIOnPgtRk/jja7gsyWD1PNwKrbixScJZUcDKNC
8m1Y84KYt8Ync/Zv9WLOrN4EESAYWfokQ+KAvuZN2autFwdkO7dfj8SJlbFUKqB5T9uwwgjT8lmD
sPCY+l83fGJlLGUKohL8obzBjjcJgMgZQPvQ41gRbzixb5YiBREQMa1B0OkZHs1R5QY4JqW/zPiK
CHUXrilWvmlLfTYF87e9259RW6lmlU8kYNqLMTZBnSe4Uie+zIfQARgfvAXroFUm0pb5oSJsE9Hu
ochKX0LhMgJrdZDEi5TBE2G47Uq+UczpqjZiTySZF7Nog9oJVJvKizQcPMvKQDoZxG4kNnDSud9z
ZaNauTPpylZEtqv1OUCR30b5yLsWrCwGZsBFKcHmVTOX9fEl1E+uOtAKrXraAKXiZt14OYxA4FoM
zKhDVakz+8ynUTvDp7cIPF6iGvuGVG6TDZdK99zbvWeI38C1g5knfR1vy9D8PQLpY4LuAukEx9Jv
00lzWk3cnLdOFjGwHFIWW1NKAlne1eIZ125arRlKvqnXfzaBi7iXpr0ouhx7yKjBSQX+SG/zxCkG
050aQJkl6PaNH+nXiR6jvhBveMl8mNx5QxIHfARqV5Mg9ij3moiA0OsOmV0eJM4yTwGfWnZrdkkf
L1f/ikbz6ft+ncEfvu6QdSEB0L3+oD5luGIK+UzBbqvE0zRZTqabK2fOW+z8bEwWMRXbcpyo0pJA
s8JHGORtGuvaaIQbEpiI2Mpe5i80NbG12FVrQAKkJRTlBThaJq0HSp7Tt5Gbd+QxyvPIiSu8B7Dg
xQxINmoocQsny/ms2OSq4JT0yLZUkCxI04ONa76pf4fIPkhVypHCPp3xV4pGRD/ghWQ5KXJ5Geo6
ZVFt1XECY8hyI3I30G9VdRFqsWOE91b2UtHGKdrB/Xr9nQqAi5MgVCwYpxYYe7UzUUwZoeWw0rJ6
oumlZEVF8wkwXYppjZgbx5AtAF6cjH6MYl9GAWxQAKrAuV+6hD5bcod6lCtBVFM76YrYdozpcTTB
3aQMxws9pslNCd2FDvTsEhSHlfVwqpNzjH0X4wzY3tVIC8sA0M4d7GIvUuXX1yN74gBbPl/sBER8
Xqo4WuIjbLt9RQck4Te0goDzW7kfnDhklvBZPkQpHNxxyLQKTuxv/fBDU16+7v2pcVnE/owXfdZI
rAvbdup+J9nKgXtqVObfezfeHBpPKado10AYCZENoiDqwuPNAulIF3dfd/7UuGgff8TIURSnDX5k
CK8r4zKtfxnpCvLp1LgsYlVlDICiRpIEs2SJtkPV9+suvwnQfBKXlu46tQ1+POlHEnAaA1ovtmXY
+uBneSUg3Sy19mbyXTQc2f6HJN03NHTTSr8f2hbWeAC7KI1HUZJWkOkaRLbrZ3eUhh0SHcrCqthE
obbpp3qroNRYZ2DoCGOfdNdNMt705qUKqYem+NHopa/IPbAwvOX7BLUNsuHRox6lu5WPxPh/9o2L
YKP05lhICBMHplA2Wr0RtnJey0uHH4ND4zBJivmRcpvKI5iJK/HhxHpduvvwGNknJCemoGhQ5Rmg
XtLHfmzcjKHlAH6wNvufD8xc5nq/K+oWwAg1zBAq462i7oW+shFO9X7xNOyKJMWOwwUgS1Rnio5T
+jjJVyCCnZk1f9akztW7933X9aplSRpOQR796mgQ1uf4teH183auvA8VwI0MSBDi1Rb7PbSr+UqH
T0SHt9vSu3YHoJtMWJxNgdHwjUEHT5YxVElXYvKJAPH25HrXusbAi9ISDAe0oLy232jVmhvPqX4v
bi4RhE8q6LpMQRXeNY0CWiVu4cOa88eppbLYmyj/A94uBS77AKub2f1IrmM9cVOc2erw++ulcuIL
lp4/idQK5Nzn3xC7Vn8wkWNN2nNMvrBclq4/SYUksuywU6vSq7FHz+GozO0u9mY89UULmdMp6H7k
qauvXY9OrJOl1Q9vLSSqbTYFA9nFyOH+PdDsvy7TS5+f0RZgHIK0ELTIVQ/0rjFWTr5Tkzd/yLuF
raics25uGDA0gLso3mDa5dfr4tRYLM7rvJPJAC2bKSj5Xum9uLo9r131Y5dVu0mh84Eu23jXTDvG
3PPaXe7EYrKjls/9jbfmbdX55zW72IKoGzeirtFsllwkmttP27PaXZr6ZDUuiQLMsaCIbkbtuT5H
zBA7Y2npgwJXEho2AlJu/hizixhwofM6vNhyBNVlPa8QQ63R0yMvzs4ciMVxmEfxFOa9PgW6cadO
d+3aA3bu1yf3mqWVT5wMgBy1GAhIRhhZe9M1BTJhkUeEtR9L88xRWWzAqI2hQFLhV2Jgn6VygPb6
yol4Yv8tWQu8b+p+ajgJJjD05R7aO+fN42L/FZBOwD8aFnS+AzU4PccTfV54i/0H18+0q3W0K/Fo
6Nw2Ou8WSRYbUJtorWgZ4sVQHEp9E573aKBLJx9QaQGWq22IygxwPtnJNcnPzxMndGnjA+pvZdUV
xmGyfwziVe/yrewaVwsbzxb3elRvkvb6nKmkM6rrffTPqKBhL8wJ72Skkrp7Wv78uuHPjxW69PMp
6oGbLceeBDIW73yyVSWOAbb5uvXPVzZdWvpkBah38GyeglE1XJrrbvx8XsOLzQgBfo2XJoa+F5BF
BA/xzA4vjsK2NOoyHC1cTk3LmdSr5NwOL/ai1FRoZbRoWOfXWrHvujP0eE0CHsnHhSG0DjzwGPNX
xkEOiHe8atl1amUsdqPQo0az5+hh68KZIRydel1Ga9H07V7470GbLu13wLsZImu+gNH0uZHxdWzn
btxtZF86FERMmz1UEOmrs8aNlNKRYGJDAzWnW6lvNDDWqSS7JIlWYjudP+qz3izyUEmXAD4r0Jum
h/oLPN113jlgX3Zgh9jYGS10QDvzduz/BPKBBfk55/bEzlj690A7DL8A9EAQ5vF1zasrsRL0T0yb
tThkx16wmOf4ErPbplCvqMKr2bvx6213qvH5z99dQtsGpatuXm0teAR1nm0scpco6sosLKBy/7w8
A5H6sXlwGTTRCHUMZm1SpYfWQh1tSgP2jdVz2AAnBH2oSFUOquwgPaM6UC+CYE/iDZCWarnpMFXd
VBRKEqXi5ZDhyUxyaKGm8fXHn5qyRWyYDArNogFbOCY1UkL7Ua49/k61vAgO42TWOS4riDrSpdW+
NFei2anpWgQHfarARczQbkIPsHNxYAwMIJZcGY+39Mhnm2YRIeoUYt3GHNOGBtSINN9k0iUj2Fo8
BTJk2o6p9mqnj6S3/bT/WZr3urqFFo7DSsMr69/5oAfw95b8UZ8Kv2kyD2oTW64aXjoxFyJbe958
Y8rt17M3r/9POru0EhJkFouHvmnASQRpkptmABiKQtSVrvFDT8yiuYghKPfARASI4wCaxE6av8r2
vBhvLg7/nDEO2f9SBgS1PTxMzntaA+nzcbtNtMoiyZG1G1AnUUBHk4Y466pPl1ZCSc5HOkIDIJBV
AKRW2a/M4qkxnv/8XQDSKOSCRUcRgEwDlUWQQEHo+nqBnGp6sb3rHLLWel3JACyzSTjd43nNLva2
3etKY+RMBlPjqdeR8M9rdrG1FdR8JQKoDIbSY5dnN7vY0naatX1Wh2PQ309J/5Pnza+v+3siFC05
4ZzxqBUtCq292KXK99FK/FDLz3o4oFj3cVWAspRAzHiUgQJucOGI8y6ZS5+gXuJqXJVoFpIPSODW
Z/Z2se3GsI0wfWhWO7LbdDxv+S69gQaiJBx6gri9x9fMNJ9zpVwr0rETt6OlOZAwtD93XQgOD+2/
2ziaWevWVbgxpr0ySSdqohuSQhBRMFDooEzW2n5svTRh6bYV97PwTlH4pqoC27rBwgXMf5+o95l4
NGo8pmE31KRwb4WAewIlvhHw1TL9NQhlD5T5zgp3rLtth4MBA017H6ZW6yDT6OeUg1eouxKK78Tw
C3DrpolAUk04NmR9lfhBkKevV++J2LBEvQN9WghQoWSgg21suFBy/bpdOgeXT06lpYWRaSdJDd3M
MQBvFaKRd1EcueCDbYrhKVRuIEqd5y9KcVcPj6x/hrD8mYtlET3ikbQhNC2R4VH8ErYy8gxXSrxG
lkD2LIGmrG4ryDj86KudPPM0WdoZAV+cgWI9N/vKqkPXr1yPTlwJlkZGOPGozOdZDdNHA5e5fLo1
jF/hcF5xny5hh1oxRYalodtV+E2DfJ++kgqez/1PFs3SyghUw9JQodWF0jY0rAlUgwGe0NNbVn6H
u8LK7e7Ekl/iDu281XADRxKQ9tsI4Hm+suRPHARs/r13JziolE0v9Hkui60Bcmda2q4erRWXTvV6
cYhn0uognYleVwBwVPuB77/eqNqJjcoWx3iYc2DK2g6Xu/BII+1GlYdo0L1Q3pP4IQYYa9JB4uzZ
Jq/S64RSR6GX1FY2CUiOaVPvWCx2TJeQVLQgTJ/5Ne+gG2reUIXB6wCvlJk+/dLxnUjuCY09WC66
AwpAUyS8HCSDrz8DZJ0Ta2ex88FB6qE9hVc9zB68KRr8DrLigOG7Q/07DalbIb8URRrKw4UbE8sv
YP0yjbGXjfseFhKsM/cjbvuNuOz5AEgaZJT1bqMY+S7DwS4MXyUTwDwRUGo6xOTxPlPLo1EeR6a7
VYWAneW+TR9G/bemQv8gezK5cgdT6Q1Ti6sqgy7tN7NT/Qb8eVBIHUMxNlop/LJPHKn/4skxjhUg
WoxNW13H8WOebiy9vqAg6Y7giVhsD7qx0083fY5OQmC2slMHWqVQCHjQeOGJ8UcOqc2efM9L1W3A
AIkFwZsSTFupO6PZuJalOFHxMLFrs1LdMDO3EAydZe29Ifcn8hDCdwP+ONCKZ5eG9c3SjlllO1JC
T0HavjlsldBy45RcW3AqHg3FFyoF4/mVGOAap89am103MFDQ6mYl5p6a0cWVbYoNmtTzs9Rqjqk4
jOlOGVeQjicSnEsQKMC1NZMFAk2f6QBa/a6j1i1b6pRxuumx3qVRHwYrWYkMJ8LxEgwaQspGQgF0
DLLwmjX3IrvQwelq+5WPOdX84hVl0YRPPeROgjCBNr2S+Fw+N3biGsOaafKJuLwEhjZdT7Jujvek
DOCM4djWPmwOAJ8Z2co3nAhvS/8qtWwVCN8hvOGiq3WbfPC/jgun2p3//F1QpnmSa+BLISizzQjr
unYl3pxqdxGOB/gngkSMfJGR7UfiRmzlCn1qLhfRuORc0FJEElqanWeKEuBT6IHo1x2yECtXpFNr
fxEohdL1ujUXq4b6W14/68qlyAZHIw2y5NBMlTNccy0snxqmxRauDBiTlCke+GNbumpnbQHTuTlr
ZpcowE5CrhvO0jKwpBslQbpWqzmx1pduVZAzhvPUXFNJoDdLB7mvwCgDBRWjkx+Iontfd1+bZ/ST
u84SxmdUSdtDDAjpTO1YQjti1I62WUOM8HqCL4PMqy23f7byWgES2Up2GlTOCWQs+gGSXHD4gTZM
KzehoA6BqwvIaVuR2O7Ip3teP5R6u50g5W2VL1lxoUC8QknEpoYgiGFtvu7/qRzZEiM4GmOpWQI7
q2yfckgt1WPvpvB8sIveL+OfKUSVR0OF7lELhM0ND69y48a0fgqQeOuydtMCmM0pA921DqC370DJ
3+vTTRtlThPf0OxbIb3CXIvAJ44Sbf7zd2FgBK1M2FDBDvTMGyA8v9XOcX3Hw0BbBJhJD6OqZjMU
QHMB4+irlQCz0GT7V8r47b72rstAPlm5OSAhxPl9ZR2t39VRzCvBTaYNp7so24fVyh3w1Ogsgk7C
ohiwdyzFMD/0MMRoICFcr8JnTm2oRbzpKXxPbAsfQmBoYogfJt7C8jXXjjy/h56m3e1D7abN4QVm
/mqiOwgYHPLmTskgVzJANsqEdpBwWV2D3XiBzN7Oyus7AhmFmCI/bsauxTmEg29FVH2LxSbPc9eA
3VehQlMNtB+w5AqebXFWDcCAd76Ktafag6erhzj9lpg3ZbRtza3C18DxJ0Ketgh5rW6OoVQIFgQk
wENY2fTnBbwlFDHMwUkfFIxjYbuJvBb9/dc7+USHl0hEK6ap0s3XrEj87MbOS6GPfF7Li4sJ3CkM
EtdziLN+ldW1Mnz/ul0ouH4ePJdM7KklcTfZeOAKFEtUARErcZsNzwW9EhDQcmDxGqEikPPnG+aI
jnmmfsj5Nxo9a7UEIyF1ayQ7zIlsdZi1RPJ1kIiu6VMO9QGwBgBT+06HystzSKlu0wiOHErqDCac
b1rm96buGBF1xgjEklG+hMoxF0GcHklxSzls9gJeXpDpImdBK19aseP6hirfjewuma7BHE82eXvf
EKDPiSIvLBrdmgKKqZagj5me4X13EMZ3OVxBgMdj1nMrjsLwov4RNmqQGovtWbjIL6ZXs73VW0hI
xxeTMTiwzlOJDsQ7c2vN9CA1ALX85iJuCaBw96a8T/i1OtzXwy2o8l4XXZPybiqPdbgnCnSzd1Fx
5PWVhJK7HhjaYYJzVDxFnhkHsPd07OEqUyFHLx4yPeDa70bPHYMeElgjJSkYzs3vvB186PxeWXXz
KEF6io1HuLC5jXKDruvd769n/tS8L+J4H2lDXRHsARBL0vYyUc4rRCwhoRDRtgsYBeFOpIKMcjGt
XSYWIpD/iuJLTCjMYUKIgY1omIQblEUdpbO9OLyJ4DAYs4ccJmLZU/r4PQT9/KiY3xX2K4QAxGTt
bevRSF7YWNxykd8wZcf6bBeb8IQUG6gReVUEgt15wCjIeHw8HyEYMPCEAoUR8sJhZkCila06J6o/
ueW8FUTfnWL1lGhpCmZMMOUMtXYvrrf9+KCNh554I24o5y2LRcxNag1uU02L0Fijfu4h9J/V7hJX
Cku2Ujf5jBTIjqnpQc3563ZP5Z2XmNIshy/dG8CmBztVpKVvmz+gLK/iUlQqmdfR2zH6pZm/anng
Cao28DIbqkNRyo0QO3MEX7bpXFNDcbIPHTr9FPISKY3Z46mtCVhNnl5eKs2lZoBB5LdwQSJh7ifq
q2qnu7J4gULgvivLSy5CJ6eHbFTc0Jo2kFZzJv7QiKs89NvuwoyumHbJ2MZmf0qn/110wBL0asOa
lBYhrkt1fZvRo4kExtdDeiIyLGGvaQ9jOT3CCqaqb/zqkpVr7qlmFwEHssOaUszXO6IIeLA+wSX3
zLU1/+K7nSEtiHt0SohiyS8lopejKVZAryduc28Z+XcNz646ZGgkEB8W/LFxCYmN+x4qIV+P89tM
fbKj6SJUxGUM1T2mI5mh1I6IzUCHL4ObExVZqXYTaS8WCphhCXU6JjSngAzL0BJ4+NYpVCFVHM3K
s1kmL7ZCzovdbxfod987AbpegOQgg8Jof2uPsab//vpTT839IqpEA8TbGJ39RG3HhDDP2mPkRLtL
2GxkqQnXYLISdHiQxV78clZ3l6jZREG5Ks2Aj1GNR0EOZ4KSKVnc4iqtgJd4he4WBpRxN91q7WMe
x09WEplzIO8mridpx+MOHW4hPmSak2MbDxZErXl5zMzeifrXUuJp3HopvMz1+AaJTHi6gjk63pbW
rzidZYsk+L7qFeQGYQn1xGV/N4BGCZNOD6dMWIDRR7ejRR3SVrsGoLf+CX5ZU3Ud1Vv4snV0O/XI
N7VXQ/OkRWTlOXVqfhcxI1VzotXQ8Q/0Z40f6uG8UDRLWrwfLtgQpVMCV+FAya6ifkualf1z4n22
BOnGvZbSlmqo4+sQqZPwLaqQ4YtTlHXgwdjGv89bnou4ASsu2YGMh7CklvCCaTeNeX9ey4sHZtVM
jEC9C/tp3MHgxjyzyrVE7SpVGE2VhXYpOXZPwxrf4fPxhjPGx3kcNUgwT2YPdLu4N8DtLSvUSB+6
yK+au3MGhCzhu1qlcoNEHbLbbXHRNXjdrqmWfX62kCVal9USUFgVfTe073UJoTLtKCx75Wj5fN+Q
JWIXPrK61cyNT8zv5KYhK+2e6vRiP6pcj9o6wR2Upd8N+zVHOUWYsX/eWC92JTxsGOxksUhqsLFD
FyLa57WrfVwlJsG92ayAemg3+rgr+fa8Zhe7cLSh+Wx06K4JIyJ61KOVWs2puVvswUkRwq7VDjEP
9sXE7+oz+7s4g61pRC6TZAh61FPhW5yvgElP9HcJ0pUmiJ2amaJmsg2v+4ezBncWY3wfoZOOCTIZ
aLQ/Cn9N8ONUT+cw8u6UHKDxOEFZ7K2nSFx+3dM34Om/n71kCaYNIXlucTqOAWRJ3TSzgDApjJ8D
hQH6LH1bNG4ZBq1BN2kOQ3CI0CQFqp9lhCriNfS4KVwuq22FF0Z6owCsVpYXdfmt4E+5Hu2GMvIS
NnlJNPwCWM6vIRJh5pBeCGGN0cJmONfUQwPJA5Y8WMl1CsaJ2LP+UlORQrmq1H7bQRnfFI95X+8L
DQWW9DsQItBbnrR9FjPAX42cugTUGHcksA2O+D7Mij3cKw4xfBzZKPlF014Oanmw2m0b3o4jEipB
HO2aXN2qTQcV4FEF1JXBb3i2xgyT62mogkTxIdEO64AGAs3wztWLaW9Xw9624SEQUVhPk0052Pd2
YjAoEUbGrtLys54DEBj8OM20a8YiHTDN2iZ6kD+/nuZTa2f+83drpyI20WLYkAXjJrqQZ5WoiLWI
THrD7brrYxmYk+3pyL1NLSr5igGM0srqnJf2Z4tzEaRYG2r1UANCroXGpoRcC2HQH8etJGnuc/l0
3tgsIlYC+Js+phjwfF9fnFcNgCHNxwHPaGjo2YxVAyH9AaaaD9F5R/oS5Ks0hMFnQ0FdUG/9Qrvl
AIF/PQ7zAvtksJfg3robxAgXaBw0Apb0Ooo1gA+na1DqEytwifAFDkkdaYd+lw3AA3cEbJnzur14
PKjmJONojECNM59rZbqB0Cx8Y/NiZVRO9XuxHWHL3gxlgtVRT1eNvORrZZ35kvfZaC92JOwpxkwJ
UbUMrdDlQNMgee1mQPsXIcwNCPHgQOGLNZ7qCRQevIQ/rseoqyYD3oDYSfF24rbXVs8jMgLQFNwO
ebPVi96F5J0P0wIkj5A97q6z0Pt6gk6N4GITa0Y1DE2C2JPdIrW8Ehneqoufjd9i14oUYBgb7hdB
aUVB3PktnP06i12VyPyFeeLVkMsudeZzxHhZVP/D2Xs014q70d7f5Y5fqkBEDe6EuHPwdp5QPg4i
SQQBAj79XbtH/d9v+7jKgw7u48aYLaQnrGf94F8PV0pt3VjQdwiRzCBvcOMFVwiUSErvkevHpd6U
DHOV42PhDWsG9XwKpVNqjH/U+FZKwHRX+rIeWphpux64Lx+a+5MFnvHdQ7rZLwpuzsIEJnprGshJ
NxaUrXXDIwWrJn0QW+hdrHI9l0eorLkE9Nk45+Tu75/PN5vsrW65yGyMZhaIinm2HxjAFstakqeK
bgGa+d1LdKtenm0PeGinhvjicbkrf5UGwzj5f5d01xWyqgD43VYlPks3GudfvvNXw+z/OS3Zkrup
wu16ZQiH3eYn49FvdthbAXMLf+5iclGQy/udJM8OsCK9/jtdIGgM/3vTMLnNG2EiQG7sj4FcZn7/
9+Xx3U3f7ByyKfWirxYMOM7x6BmRNTx3iOv+fvFvlv2tOFjyDlAUgs17gZVAEebWD6HJdzd9uzvw
uWtGA086GxMUw0BTja+FjL/f9D+l5P/Ye241wOACdz08DJHqTZq/mHAQFhTJzmOXXemiY9ANgL8b
LOSchIP3pTnPDUZPSpkCQDWerR+txr55erei4cJjRl84yLV071mrH/kvywa3quEcPryUQXC4Jc2j
9I7m8MOnDV7gddX8x6O7FQxbCqqxqhZ4tewRvJOA1H8ctWP6syffFdSF3Fyx8Vg2NBDu25gxyEY2
UEHBE7QLhtL1x3GVsZ3XgKGbPin3yXM2ynjGSeDrXEs8ow6lhllG2K1R/WTInWuuTfwvw0mkUNTb
wWB2yVIPiQbtRO2s4O+6kjBD67MNxV+Vcwd8/Kahzdbo3l06+nlTBqCb+ekErxXrs7blmrj3Wucd
QD/wmXVAiT2C5Xky6U1CcrhAXHHR9Xy3TCQsQYBPT8oQKD06YSrSUNfSoNNWqYvUymkw/+2B1ST2
NW1BFpcRWs4BRuXDrrjjKEzwpQkmuJeNTN1ljR7b2qNoPhsXDtDXr2iiqBtUXhWR9CLYRvTpNku9
aDJPy7KDsDkQbQi7VjCH9nW9GS0jyJQZ9OPXrO1Ilge1sbIKFncWx9NUfl2DjZ5+6upNTYCautB8
GsVXg0fkjEPABniS6wfKV7oqoq6tVyXcuEGuAdlIh7fnrK+nRSazDktD7VPx6TQjmmnFV6tvyl6u
TO9VXZW3ORgpWWyjl1aQJ95sqfrM9bXMH0ldABzWoNCYhbN2mLwxge3+o0zvSmj4gdG+szmGf3Ew
UrSymYrhhxCq0gHV5UvVTSj6BjOLJNHtEy1AQjIPbbX4Go57X82xwWhcMT203S4wccpraRf0tMd9
v5fF3mqMhHhm0GD6wZia0MuX0HIvqJqhYuTLyUvSGTgo8Kso+nSEbLuuhBH9p9vmB2uBfRamOZV5
WOCA6Ek7gMzFN+lbNSXQH4cw7k8W2DW7A48QoELPJPWwpZEVFdbFJidJ79l0Pxa7sTqNczzhy/76
77YWZ5C+51U8D4e6fmjK698F/j7eA90WLW2M5mlHo6DMwgKlc656lM8T2G77BKk2CD4jxFQZWnjO
gXfbljz3cwtpGGIc8eWRF1m+m/LV85IxfZnTF2P4qvBnrpGUcL/LXQ7MGaBsRVRU+3R5TcmqsCEV
5gEDCqo6NtWBAFSCDEHDMzVoivFlaF1A3d5zvu/ySOl3oD75DoZZWu2QQk5RZE2kz0eUcmKmtavW
Y6Hkz2MhELphWAqBe/fKizVA2/u0muFVOMU6EXEP2/UJcy+ZRleeALbJOkJuBTzEwQYWwemDvo8U
x1Q1f/PsezHXoSurcO6G+wnuZQRlCRjlgW40R71x5Aw3LDfdogW8fFrqtd1P8ci2Q01Ch7V+bm86
AP0srFNQaP0JG49mpD699mbbmGAvuhqzF64vrRKqbDxyVZT+ICmqI9CYLFPgERm2XmKmIFvhtcqq
YU/zk20dXf3EPUizQ2jS0RYzhgz2CW9udzbItGMWuZsqCFFMC8y/xwKl1QVyPYH2LuIET1wAR1vR
TgvhIBHBI1VoaBFD41QNd7z56KbyBHzcpqhqPzWLxDTvUo/7FdDitQafEPRIJmlCbK58woGe40NI
1T2ls99IK3LbF6crMdwKCXrDwp5NDxXqKUPdhYVxgTUvLPmV39GHQULIh9fPA2aYZlPgeocST4Dy
t9yG9gakwqLhK7T5Aw1mHwPmmU1750DsX3cPlgFxqcxXU7W2MXoOZDxGDqAWLMPOfKTOJSWPQ94d
CNwnGUYeKZQdxGxiqOujRr6yEaUXIZ87ffpjQJbqUm0/SZwDYqmu9plB7XA/7YZVoVcBM/t1h2LE
WGIMQW9eaqjgq6n1degkgEsIG+9q3wQ2vbyfW+HTIY2neQi7JQ9dYcfFvJZVv22qOGNxr6FK7CRi
uiwjJlOLSAzbSj4r6zi0jw7BDP9ZE0+oomrNxkYuge+YKPdN7VVkZ4UV1KYUlZGraywH8i0qS/No
YMWQ4cJqtOUJi50xybrIq4+FQq3qscgvFl6WTPTo1m9SQrfojwWCFqFTvk51s8F+TTF2ppkZinQ6
1G1G1Oh3o0GSAoffaD6Y7t0ioRiuwkph+Kx9qlOMe9ISP2mt2L4WdWS1oLnD98wl031uvopuY2io
2GZNyMFqsDFhBqEWTGg19SqbD5usTYl8qlnX9rlh78Yi8Ubs4KOzKtpVX/0x+k2BW6rZBnqptTP2
SLa2AL2BhHWv5kQbh3BOHyEiMmojpBYI9E2su5Bf5e8T5uyoOtsyZPJC2+fOi/l01MbNQPJ1398h
2MQpWs3qfbEASuyKCGSCpFqwil4c8SZRpsiMDnU6dwMgo1808FQo1qTAYPVeAMMxuzXymm7F6tnn
dVzNh3oA40Rg98pCaZyMsk4EDGFbucSpW/gGY6DNnjAPuK7YYUERu5IrpX06sDGEbkcHorIwUPsE
rrW+Fh1smPQxzPgJMQNZTf3rfgOGX5DK/n7AOS/PvAQj+2iZ4QS+EiYtAQHRzQTnMeRjAH822OJD
HQgTfTWRrW09LMPRsB6N6mRWAzpk51aDhgszzIPlp+Q4el5soA0FK4wCJ6LKnnoWdmKFbhJ8He7y
8UHD8dd5MFPvG1ggLx3qt/gZmP6ggh0Zw0BAoW27/o2NGl5My1djtyZgHBTQltV6NFLEZOPKrYe9
V0m/A4jS8hAaLO2RdCkInumh4mhFIHDhZRnCYRgUuDW254PbbAfsTnXTAMcIMgaViaZsgCYVoi04
q4oxIpiOH5oL1VhcjvtCyQRIdpjkDT7NY4ySnTIEz5lEhRad3zz70ud9Sba8/oRbpGacqmzTD5cU
MCC7femXNGLylLfYg6d9kz8uOVxxly70zKhH5drKXyR/KkhcKjjODfGAERuvxA7GcMIPRezCrqVW
Ojbwr65YYVYpyEWOReSGEuWBBTvA9ETpfeWulv7Q2iAD53ZSDVdu5MFo1KFkkGrBGwjgrV0LW7Ee
QyNajvPFmQDs458YXk6mWt41LbgnKYDoS5VkY/PeT+1qGoA2AaqGdkGdtjuuFMxxz4gPsRV4MQQ3
TvVGeO3neR7OvRbKWsYGuYcAyBesBIlwN9p/iLHm6fW5mieZEn/EOyT7ctvjEThI3nMtcQrgOK1E
6E0synfgsH2OAGZBumyCHMmxiE0E2a2Zxaq0QzL/0XDAOTAEHrrDzN5qxNM6TCrcbLXgKYtWBpm9
HAdbj4RlXV8AmgHeKum+x6yTaX8A4RSXrhcxDYNhqVj3M3AyAGa0WDdFU68q43USDaiFPQKBwNgb
vemDZhh1fR4buRONctV1bThVmCfUrnYYm3LYl85wKZwvxzqlzl3JT4hBeymTrlbRUgJ1A4UJGIR1
sYJPTOAMIB8sA/Z3aH35vjLs0Coynzv23qrLULYID2uy4s3sy4UndYWDra0S2WIizDbwatQBwfbc
W3hqA2DMtpWM9oeisPub0XsY3ebJdA/m9NDMz4gZVqOuXsGDwI83t8woA6h+sbkpSLjeZ7CDmQ1O
DQsX5zCNLpiDiOhB2XQRmTfteMp5FUhyFkqGnt3gxegDDQHV4EyYNFDICabEcJ8ybsbLIHajsP05
m+Dw1J47GFZmnXGybBw5CljTttwSUyAdcCNWbPM2TFHmoxUN5OgF4LysJ8dCRlr7dEF003mBzN3A
1ddth2ixxAU4HkonQ7uMFxcoRshE5+HYNiJuSrnPXRFwL1thFiLQYIDh4aIgG+EzhVe0s6DP563M
ptyN8Pw28ZgXbdlRAQmZZb9U2FA7OOwYCIoW8tVj1s9JXZ/WfC3V2p6qoIU+e6II8uFFQ4DvNPl0
Vy4qEXg5r8yhFjXdEcH8VGYnz5j2Sw//DdPWg158OG59JPm2q9+kmUaOR3B4AYsJoKgrMWqSHWQN
Bbm3bUrNhw91BDM9lI0w6lYncDf2068xzcO0fxwcoPdaEcPBfGvSDX6PynjK7CzJ5phOkWlOUQrn
odFMZu59FiPccqiISncKMxY216Hp3aD6uJ7j3j0C8uV7GOwTCtMWw3BoGzdy1B0hc9KjvFrrng8z
vnjKyblr+K4FQRiyrxzMmxGZDHEy9MceemSJzHlkWR20mPBA5FiwNPJYHeWLi4lVtR699suFPbiv
emxt7iD3TXOBgYvvkPNQ53+4lZ1m7DQYhBRtki95AAUD57BGnnYCQCK457Q+gJnbXE5izeEt05v1
gXpbGyp8eOz4yhFQxNcQKHurtLmT3V4xB7vjc07/wJuv8Rt4eZbgbbo5kqC8xxwKdnHYApuDcVAe
SqhLxwIDgE9Dr8OyM/cKNgOuYYZ4t5JmeRAYmGQ4eG11gZNi1HhwK0/re2VP9zosvIeqDFB0wmxj
Io2kAoCzAVWqnOYd1VQ0KjcGLgJagWBQadRmINIW9waIXC6hwTwjn0AuqcDpUngFp1REw/LoSoQE
3Aq446xoYeBAp1oioIPk2CrLHvb73XSiJk5Xw+jBgk8fF8CcuJ0dFouGRF/rZXmi7ZfXWr6FGU5p
TuGCNG2B3BzQ+KBHsjB78mDN94t5FCrdLj2JSIP30d7S9LwgL8+yPkkpEmHWhqS3AqBmEpG5IFCM
u6a2viwY08Oov61PvRm74sCMDWyhfWq8kPxxzM4jsEi032HfgqC9y/ct8HRDO0AMHQNZHTr6fK9l
RZCmBDTt6oQyG+KHxkenNwGs6mwW2Sqd6RoQyb3FVWwz8lEiQnXGbKfcx3lsUS1DxEA5qjAALndm
THkeCEzHihKbh6MlJs02OtRYgG8jJ0eNAdZt8IcmvmnChIczv0EugT5vDBrUNnUOJjIN6aKfrO4H
dwGiBpm/u5gJM/ejgxncq519PQEl3UUEXDfbA5kbux2xjGOuZXuFrrHSQwvzjBoiHc4waEdCjYA1
MDuvk/dFq2zbytI38j+9yB/Q8DyiMAL/BmMjMpxw1eAePKu7B6UrgeIO2cLJq+tjk52L6e6amAZg
EUZ5b4JSvq8Eeswu2TtqBjm5R3i2IC/aMqc7NCmOgeUNzoiBK65AYS1avNcC5XqFtwilI0hyqwxd
8nHxKzSJxWsN7rB1LeZkd333VqBiAxgVIrMqbNkXABgobbFA4l2T8KqfzbcJ2kiCqrND31M3u3gj
VvCc2IO3cgakKq25y0ozbBwwba5TQF2UcTvhNOpwZ676qt0rrtBd2c0BxfzAwEcPN/GEeatMuL5T
jQHV8thB9c0aLST4eCdABug9jGlP141nbTK5gmGR3T+lTodN9mvBxtljoKZI2YFr44ohaK1M5BMG
sLZdEZC8+poAR4Y6HfyB87UyYuAcU1Z/KcjKaw/oZ2OSCO5m4jNv36hMt7neJ8Ce+8SYT23GI7f6
0pbE5nZM0nXlmcmU0SBbukTHqi1MxJ+TvbIRPSA3NswlyuYFe55urlvXQ15bhwVnK16NJ0FfhYFi
CQpStm36w4hYnemHBbfWY3hIgsaQu8982eju0wiVDtM+6/mEssbsXeywjFT+0RFvR1EYKt3DLGlc
IqYSqsSg9yux33i6UWhidSvVi0RascSkl1buS0Ryo3wuxLpGEcMCoF7fp3nv91DGquyPgJdykTnA
yC1+l1vxsnxNCFgWZJcT/LhNuSsNFbXovRTwVbIxs4cSG5Tb6siV9tTB23IoxaHAPt1W4Cfwap21
GGoBPdoooEhrzmKcwjI3/Rp56TKFHJk25N87Nno7NzNXHCEcB0SdTq+8H7Z6emwAMK/FsWZeqLVD
2NM3S1owzsr3BbqCOu6X6Q6e/rjurfKoAY+diy/ujUGfjtHYIvqrZViOYziyHGifFBXLh3RJV9RL
PLSPHYB9crfa8u6xEWlAF8RWtb0dPEzV6Cjm9tc80t632byhoGrDirZzIU93eKBVUJcARj5Dqk5L
a9dM2MRp5zuZjOp6QqnJwPyDAkByDKbWQtEOWlQwV9oRC7A1MPqCOTBETl39KQfx6LKrO31xZLMb
6TZ2DYeGNijjvFH41iHMijbIiNopDwuFlzs2HyZS3RXtdOomgWF7bGKFFlsGmOp1ijoAxvuFWpXY
qjr31XVKv4UExsJyITrCEC3H1bBvOE89hgsNzTi3Fn20YeyC6sQDRs3Bs0734H4/lEKtLWnse2vc
z+mUSKhpdRS3ibbmFZz3UYO8fnthaYjGReROhV+N2hrHIZkB1SMewjE27vv5z3Tn9eYWvPoXoqBG
IchCh1TFjKSo6tY2htq1SzagxNZBkmagOGJn5KR34P4t3YIDHrYMYKmu1Ny967RJOAEMXMfcKbc2
3NCivra1RPHXJbW2Ntodsw16SRmRvGQYgsL8v87CuX6ZJHTR7XwggEiKcVfDp2N6Md3JL9N7mz2z
jm6GptzC3u4lW7BzU5V0yxzYBV4Q58kbQbwxvtrxqQWiw8rcaNHA0enTKCubiBN1lCCy+66T3SEp
QXciHAUSdfqc9d5GZeJtUlDvOvV+bu21UXYwldC10i/cHt1etHiRCClsRGUBKbzC+pojZWmB2+40
Q+3MDs94vrB552nHqcBHtpIZzwKdPRRuVDsI82kPUoEHuwpSOyEAgOC5LHrQdmcbNm6DVjAEUXaw
pIe7Nl++GitpugY0FaBufYk8g3Z9rJD3Z/RB7+7coj5rbRvRkmyEnFHCbmMJZx9mQhA1XSjCVdnS
TdcQ5GZYYd5I4RnU+E7+quSFo3CRUrLRexeVzbb2+85GzLTUoWYdinLNPAv+RBYWQFevCDlbyyGD
HN9TKqzBaYjMqq2gqL6zGSZZRvHmXcdzyyHOKEF/eYivX4MXE5toA7f4Z48+wfXr68BzWi/RgmBQ
GUBiYlKtz8U174FhEi7MBwMhYgVbSesqyV6Dcuub7Q7gSay07OwSMF3tDLVU+2tKaxgMwY1Gci9w
eoy1OCfM5IYlOjvlVnEUYTqE0pPZXWTtJpPqfAVBRzrpMRtQf6JHlpuhjqbboIMSPA8X0FzeGooR
hE4EA39NoWaYvuzu3k3flwHHpObGvd0krYVyMOw+xubDbe5bd8PpiDNXRp3aT8AJyyGPzOHoeFrs
4tub5RPZcTTazWaQQyKpFcLvFWMU4ENObNsPQEnt265I2Pwq5nVmA5rJfS521HlsdRk1yvDZooca
qgaFHnk6Bo4NoEIdF/4SbxJrv0GJ10D7mlDE4TUKxjPGKQx0nY0sybXuOR/JYwNeLF5HlaD0dce9
jdasSlCIVb+e7eVNR9jZTT28pjADydapWqVtuxo0eHsKPc5yVKmGIU4NO9bxIsx42EP2MZXiLZcc
b1gVag7orcuHN09Au3qPuQmnSeqWF68wAqOEnl5D/3spyB6eMDErDcTWm1FtcWysscCTvtPXnYF9
oBy/HOxStWxWi3HPQC9xcP8tnv6cDygxpm44e9Zb348Qy+VnyhzfHHFG2wKGWjUKSMsiVmL0eOjq
VjgtZ7CCjICi3DdNcwSI7Q7GLWdgY3ZKljvPWVZZTtappq904SGrs3ZZLs4GGsl9L5MUOcHIrbgt
x5U1Aj6CtoVR7Zn5UM5PdfFOi/dCvTEcAQbsTcpdb77VCqX2/sjsg3LOI3I2AbtghkokCiaaVkXl
8l7IJzo/lcPXhIkrMR+scYUaPpSCuhejgmpmduSUmFTYX5UhncEwhXlCT9HoBK5wYuTsoSpD9bXW
byZ1Lrs9aw5WtTeyfW7s9fl9IldL7wuWYTg2ZTxo2hm+oAJb06IXQZViur5U83OG2U7pHkb7WF1P
wPs2K+9mBwlpy6OqBaJ3sD7q+r2zY0CQfUPixJ2iKaVAKQfYiTyYuGQXB/GujSK8yGDzycLWbIIF
qi94BG5cCwkYxmXNjVkdrunlTE+lduwGVI/EXkvNu8XsAH2Hqs1CN3AFZ3J03xJpY3IY0f9ystU6
5V/wKYWSaTfo74bGVqaJF0rtiyKS2uOUP3RTQIwNSgUCxlGlulrVyC2xkwYEWl7PG6T/lXf9vLeD
ax60/CD7o21hMBwNX/TTGKqXW1VuxOCZL8VCEgwYbav6lUx0Zw53lpxgxyx0GNLQt6EejjZggyEd
32z9sc+MGJlWzGgO6CGIV30k+j/Y888LoytLM/dXh5xqOHvZEx+gbR8etPyRo1/UX7wmLBpvY2Ub
D6H5ynI/NHWxX0Sx1joZydlKpH4w+BF+FGhrBDLxRihOWcRSePZI837mRlBhP1Zpi3V7MKvxnJcH
V2YRPNKTiqQvTnbOsCPoNjx+ECOiYYDEz8t94SbdGukMd0Dv9S6DVq01E/mPjh/UAM50D6VGpA+o
SmqXhn1wxt9pW0fLSHe6ybYOWXakQfdZSjNoXch74cFaIQ6nuRfZ2L7zNnbQfwQMJUcV4FIiJbVE
EaseFJ3eG6IugyQwM0MyPgANCKtgibbzVu/fSadiSBJ9gtIHKMa+zfWwN7TL1HxgAquVqGU0+BNR
PAyqvnjDxdC16O9KjO8EEDdCHStjshsUhAqVDDWBFv4P9mPfXfcqK3l/u8sFk//3/xj/XzHxGucf
ruvJuKX7xv2dOP7WGUzPc722Z1y3QCNzWOm/FWzcaHQEKGak8SCunDv4SeMjCv7+fL+Z8dPtG+0e
46059VzDoWQ66yJ/HbUxMhwDZyw6ssRKprINWEViTj+9dLpUmfQb1F8Z7UKGqXfxxynLH+7lu8/k
RtKDQX+7Kq6/Y2ujNRWWv/yob4R3Y6kcr6zxkej8MKOVhQb435/dN/d76yzlLQ4dcyDEt4YRDkUE
Bvvfr3td2/+hoLn1kMrNzitTghFnHDbC5onpHZC2g3m//KCr+8ajWrduhHW5znptzDUFI1OU69pg
WPqENYix0RwfjbVb6P6kAUNommtkjFtQxiOLPKVzhTD0KCh6KyP2YVRGjLQ+6N147PkPwxrf3trN
C1+N5aJnDIonjqo3iLEYV1/BfoA1za4cPtCDXrfDSvQPEPxYzr6Bi7oDIwutdeHkUPoVcghkQgAD
7lJ+T+zfTfDqt55V+DhqFBMonGp5iJozYKl//6i/W0LX//6vbaj1+CClDhF5j9bsTD6H31mz69bN
fqHqrna7BRe2Eq33gfH53f3e7BauKg1Low5cG0mgm0hDw99d9+bVdzurbFXe4XZnEjIIe22UQX53
6ZvXH1A8IpYBw4ii3+pVnE+/2+lvTakyEAUEG+d5a7wvT/XH32/W/Eaq+/+zpMqJ5tqzi+3YgkAL
Mo/RvhrSonwyLTka19Ux5yZCwPRMtWvPGt4gHfqLqto11gtaEJq2s4pNjmiiKUDGIhbYtB7m68Cz
Wj7ECGdZNR2u3flcp8loPOvp29jeUaInjnafsRGaqI2xOHAgxsvEjbu//1rXqaj/2NH++W3/tcxd
UmQGQcV/W6nLDLsS1Y3AMUj1YjbtW97gV8zS6XdL9B85+b9+1lza3KlaLCW3OC5d7HqPf/8dvnlV
b32lTGENwrBy7PZsVxfXXOHv1/1mt791lXKsoYHdJp7NqNXYiAFi1FIUljxAwH/yiP1nBOO/nv/N
bjAWuqm3Nt6BgmTBIs6i3unWfT2+9hVFlTFFA3k9mjtZ79zqVcgjjvVaPLWaBq1b6aOKidJ1FdTt
Ox9fqXZJ3aecvICw7swo2AKqARi6vHYtNTjtMJR26iqu208TfVLAsB3S4Dh/yMtHOw8xJuB7aNkU
NDHgIOa2WdC7ezIkrjrpqCPqf/LibBvvdHlB9TkYs6MxnRbnimM78Y4etG47FYe8huygbtFkfG1Q
33Ha7sSEuU0VFDzsDmZRXrcAs1tfJksPG/44ppsWow90w4YfBr+/G7f4x+vtX8vMwVxYXwywJbra
cyAZhPAJrRrYa84TCv0O9I80sJkB6EYdNsiELRTfKct+5aGo35I+5URrTUFovp3aPUtX6qcphe8W
+c1mSWpmZRr0A9vhy7tvfjjTv9vUbu2s5lyrvbHFJIwYn2wQRqEGRXksgHWcxTD8K1GOG7p4YkZo
zI6v6wsg0+hIMDds5Dor18j2VZ/Y1YyiIR42uhquTfasXp71XB6pJaA2cM6eyELYYyYGistT7qzZ
suLMDDKe72bUk0tzx4Fnyc2fhru/eVa3Zlq9VSmxlAZigg1MCNTvjGj0f0z4/rWwRoludpfhsvkB
3bj8J9OUb/TytzZaV95AyTlWTGqjLfeBmaSV0/3yLLzld+ZSDV0LA8VtvsCGIeLFD4Hqdzd9ffT/
ehaGxjF03eC6GeMBHVHpgJhE/Q6fqP+jYP/X1XUQO7g+wLfceEd39HfZxq29ktSIkNWEMSz3Ob13
/vz9jPhuqd2ER6XDpDZCpnO1J5FFKH+ZcZGb191Rsk7V9Qksz8vhJ7OPbw60WyclPniUWilHLEfb
pKOQpEOD5OqQSXh9+KvnceupZBXYUFRlTtv6dQjF5+8uepMUFTBk1nMPi617bt0IVZzfXfb6mP61
yniXu1SvESdCxYg2F335+2W/e8o3BQxis05ThCCFM4eVCwEwZ03gSjMxq5/sDb/7ETdvX0lgEOtB
iQtreTQlPkfnXIBVT8sfzIu+CXVvzYsGvchMzeixf85qN7HRp5XaeihnzuSEObnfhem3HkZFZSln
KmH/TDhk5ivas/jvH8A37+StFxFprXGYpYGx+kd2r/1yYd++kFaNhq2OFoFtpGsU9THW/ve7/WYn
vTUiclKWdsY1W8nLVQmRE+KrOhPR3y/+zaO4tSMiFFRhjkHia7VWjevZ/N3TuLUjaubCRmUcj1jK
eL7qxX9IEb5ZebduRHAxaAksxGZQ4SAK7uFdX0Izd27nIkqt5Ycf8s3bcwv0JE7psb7AD0FZ9Krr
QH/BgurLlL87aG49gkwbyBAmYevgtDL3HcsIa8gNf/eB3uQLzPaMcvDwgdopDOFg/vBD1PzdQiH/
uxd6cGvl84x7Jnao3rUi+fvt/gN7+o/8Rr85H61e2bSkatrqGAubYQtYQJM2sV0Bi2Ft+ljYCMUj
RoskZjXmNtQmHVNcaweaS534DtpZVQ0119EhHgTAGPNos6RoTDQ9eaKWB0vM107/NvNIALHk1SDU
bLIHyq3Im52kXlCVNRPDGUMUzAILLhqp+HOdjtBKHVKF1wVJFoAOOweefdNSbS29h1TzIiHtzh30
z2GJzN03tOgjA1kWQ6nPQcslq0SyVNOa9F3Uw+LPE6G2OLuKzWta4I+HTxvN1P5hMVicYThp5CcJ
S//UuvMIlAmcYNT7AR52UBf8EIXY7vV5/tdzvtmeMIVvGIhNFezne4yxP6bTgw29kQYBZe1d6hnP
J31VhZYQaq5n2sd92W1m6aCHsXH7GX15teLuXqSw34c+1YL9/kTRKm/80fu4ViXK/8fZeS3HjazZ
+lUm+h57YBLIRMTsfVEoy6L34k0GSVHw3uPpz1fafeaoOWrpxETfNFVkGRTS/f9a3yrPGomZyC53
JwrJ5GxSZACheYZUcBcKDDs8Oi9Xdfo1sV+xPuBwuC9oHBZiv9B7nvrtJNCxLCGEw/VY5+sYnXc8
vpdYv6AYBaJtVxliYTlN+ID2wkq2Kd2NBVFSRqPe/UpwtDcenf7LkPm7XI07N6JIgkJ7fivtt4Sw
kmk8JOgyrKsu2xo+uht6trUVNNVhsr9Rpg9Gr39I2+KqMrrjnNJUGuhU4v9vnTJokJRpNCapAwZ2
fJxblNLD9YxkPsy5EsmlpCdXCYlGChBaDNTY6G/bqEYDJvZZJIJpNm7LDs3nq2XNq57DZhWV23RJ
HyciwLP4sVymTdkcHW9bmvTqQTr2VrOWPDjmjwtpyKM73hjAGWrBH9vxgELWMNcOgvF+tlcMg8q7
BIW1mqq9V3Wrpr0hQyMo4n7jiPesPndnd514ReCM1lPR1jgV0aTzrobYefPIIiBtah/7RAeMQ781
F8Kt8aTkUXs71dVJ/eW47e08dGuFk6K3jTW6jd0UX6OblnmxyaDsS8MKxng4DKjwQ5kFJEsuFckT
0XIwMFiJSzL21hlydN9NycpQgcVbcHnpGiXLECLFOjUYN7bQa6Gbg6Xb7TB6wE79Mwu3p68nPFX5
JpLdvqfX1sXRJkOskDbTrva+dYPexrG/L2o6XpHzXoRIpzFohTRoVW5uvNheF9nd3DgnSkzgGdB9
m+wys7/G8nrGykCRNKAcgjTVJ0IvD5TsD13kBvPJerhoxETPmV/dqAUsEx0Ud2XgRzCMCz/pLioa
v/W0ycWzM+fryDm5c4t+z0HomnrZlVrGc8u/taKPKcSwaSFJqFC2u2UwiXtzHM/8dEdFib6o3rno
LXjp1RRu6dJJ3wt8NOjIgvwWQPbFaJnIxQpEmPVmzJb7XmEIqpGNmmJV8I2J4qmZnkzuRKRRE00C
Pegg1yVSqXzVhkbQzHigSX5ZfLlyxifQx20cBemExSRHmbrk29E5M5E5eF2EnI2uZYXaN8ME8Fqm
DrbCQ504q0g6RCVC+stxNjbn8TxtAUFBH9wk6V2aK4QDH4OjVoTUWO2ZUcB9oE40DXzhgxc4IIMc
89YFaIBxBwa+DUGrdV/aMt9GdDNUcp/Pt62JwDz0A74MNFZHG9OwX6C397mPKUZ26ZORN8CJHLwY
9j4b1U3o+neDPCLfypE9V/HZCJa/mrZe4130TNCyfTYyPIEpdtG4XZsVvOaErRXQLdomqGezKN1k
3fPkMj57ZDrw3AfnA2hjYJsYsGaxrtzXGnVrNz12U7EzY0nv9SZVkDPVHnGQ1aVBHxEfeTI/DulZ
uVxZLGFW/NT2qOKTV98T+6rykBs2e1+aVOeGVYmVM0P4aZgMOgw/V15+U6bcxpO7Uuj6TX8/+xda
ktjWSqDRZTB0D8pCvYnGfl2m0YeZZGdhdJfTX2csnRbE0UUAJZ/EWDBFFpulC5803a4OWXDu5xde
+KJCpPDccB36uZGImNWMaKhiiJrqMUHpUZCiU6bLtVebDzma+DnHYTwVzMuJ/5IbzIjRlDa7bPLW
XjcFjUvt2W3KL83gHQbzHFFqhFsdfAruYSCkXrF14mM3vFnNRZxd2OYXNU7bpGRVnmhKtidq7ni0
Bcv+17mrD23l7NLkFq3hZtbFBSeAQPC9wdpv0ju3AsuMDbDz0dd2NI90vrekf9HYF0PzVtORD8eg
I4HB60AZhtVmVge3mVa1fOjUC7WldRIP69p7dPNvjnc3JF+IDlsLrCQhm46+eJP4GBbCd+xW3jTJ
ddUCow/vkuYxj7eMqN2oeTY3iy/CdL4eiQWLjbN0lGjpmIHR4IJXDei4YMRD1ZQmLZ5gddYWZjDm
iAfyNtn0ya0uu+NQ4NNAi+Mh867RbnrsTDhMeb7/Rc+3Zlqgw0XAEkb34XLH21ibiI5MNbw5gz5v
zBtDPIzxrqMmjJVqisdDZpxJTU3Yv0hpIVWI2E8konyW733JijN8lHjz4jnb5v103kmsbj7jt37W
vnWYIrqsLcpOg5s1M038Mnrl0qQ7pdoa8cRWeGSjduv2v4XouafN6efNCZ/qM2yx7KI+raKBmuiA
si/DIg5Bqb6J7H7fGvU6ZtrCk7sfnV1dLefK+tKor6hFV3bmrWU5rKIFlyKWpQo9xJS4eJevCJRZ
LRgIxgWrpbGpRX9EgBdPN0mVbSr47F563RfYOxP72J5UdxVbOZpincBCLqsgK+5T66aDErB041qV
zsbU85pT3dccu6afLts4hB9BeX2+IV18W2J5jA8jjqq4u3bR+zgzWQjmwwDHUGK7SPRFFr0jOnWr
4Wz0bhNm9GQsNiGnLtXLiyRFu0XdW7MHwepFRb5MyRQcMRm3Z+CqrFVex5ivtw3+9JE+boN8hoGz
NC9LfQQ8xZ4BY68sn0wDTjRFtxOztTfO3Tq87RjiM5r5qd369YXvXjbNuotv7HLZm8lhLvugxfek
Q/S3Rrl37DBAxsUKeqarnc4O9tgGnhetFwa+K1E+YktQAhmzVW0EixzTl1n3K7srme8QR2K5cV5F
fzvmtxFOLeqV5amoG99USMrAS/iNv41TtmpqZ3g4uhzzPM4uF+OFyRXt4rh22GNUw+2c0FEMt6a+
WFhmmvpOLWod2jtjWo23sr2op2WlT10J8xguN3ZxL61rN202JAOvBO3kuL/o5XOLgzE7TEwAHhtL
1/JX3xXkOO9TvvclflH2UacY5Ns7PT6a5k0Uvg3NMU6eNC7kmHsh5/5z3MsqfPMbXEc8cXJfNvEp
HppVmalJYXKn+UMYgQ7VdYRfZZIofEkN2/RY9prcvJ+ym5IOtATTjyR1o3L74NvWVnn6lgTrTeof
yT1RabOtKoTqtn3eldGh4JygEVOXmYfGiK/Hnyms149l+5LruzZ+sHL/DDsN9DznXk/9s2FWx8wF
zCHfF2+6GQjKJKaATLR1QUpYS6WmL+9FR7aHieQ/Ks80Okkn5gLgK46N8A4pVNBiqBxMpsv5psw1
kSnTatCXM1GXFZqw+lVbt4NdrhosC77E6S8eXGiueYyv1EzPRfUwZLt+ek7SeV32ZzDzTqmabPDQ
KwmmEMu5KBiKTnVDRO+KQYZbHMcvOQcM9lcrue1ZiE2+ff8BJxQxM9342uijQ//UvqawwMZ4YyO5
7ZYLV5zHw7RTyl+Dy+jM48xMm4uXBE/A5D8K9WGRf+fF5SYcylspwocCW3MMkwNgSAczfd1rROQR
c3XKSS0EhL3jH60M/MEc7XLrXXfzRk0smOing0bsRbSbxxrP99Gi3Zd5nBLbpzQpsQ6nKMx67N8A
C4b2QRnt0SzJCKqjjtOlp/cLG9Gyb58jaNKe3+NWinbCx/JPP8XDrTd0KCLzbhOiz29Ffe/1/gEA
/eWI/13O6D+zde7B8LOwqFl+MJKolJwOrSObBnzyvXftYpOP9OXJbzKyRKltN/l0sbqgCfH1YsHP
l2iL9admtzyetj1k0PnGtI0QxhbhtFbYC2R7Fpvndvk4UWpyshlLxRKkmr0rrgfLU7fVQqjG6fv0
510x7NvhELOVtrP6WyyyfaKdAHN2oBqsA+Ju5rCdU5cxMC8tWbjGGgHc4RD3CIa9/TSdtYm6kiLH
ghpfOA5E2Qz5Xd1tonCXQChRbX6rLbHr8IyETX+phXMGvG8n9MlgpG4XoQ6yN49txr3IbKQgFo/u
FwNzjC6YnNrbEBl807wMjd7KHBXwPfFM1azP50LeZem4txT6PIgxvy5n/KxKclrITl30HyrG+Hu4
EDiLjzP2O9zDUfObCvf3EvzPlshPJe7RGrxR2PV0VH33wER2qeHZTB67NQd8AnFgM7tklSONVB9A
DVipvQAL1nExrKt0UgezXR4j9S3xw0tff/v1p/1ZZfL0aU/1sx8+bbP4NSpzD25dJlYpW4WTkHes
yt/UEK2/e/7Tv//w/CJVw1BnNL4q01l3i/kwwtGxSaUav8XGXdhbtK8P1ogetzsbWQ/7ObnM5GX9
25za712Jn1310/f8wzuA5F163H98QqoNCz50e85xTdQb9FZnevTxJhDHWF5NBA7E+IFb1qncZoUp
zrvqiCB0gj2gbPN/URE/XfBPxb0Iu1Sc0j4+RsbOGh+W+DdVOPt77/tnH/RTeU96BS4H1qojFvVV
TRgtNSvce3sEBHccMbFQFEc2P2ReZEFBb7yI3+sMoru1Npf2rmQ1WSKxrrFysQ5sBIbiCXV/VnBI
vBmqL04otq7Xb8UizqJq2ETGF4GOunTUlV8+j9UQzGG8yfPHepHBmOIZqw5te67nx6Kr12CAfHyj
VnfVJEmQg95oKMfW+tpRZ4qZlPksqLxz/HF1/ZSaPUUoCDCk7kzYrpjZk6IFQIfAofoCUCPTeL7O
ugFpjblGK9Hnko0jZnKje4qYJCd8OVOZn87bgTba1cmLX/cVO4rXNGKjmCJnBTORdfgnI3XRedPB
EOjeTzyLjcrOfXOD1VMsmPrqy6g8tLMOXAppNqf1ycn3CcSqlM1z2WE5tw6iSlcQBXFylvND0pXr
po8O0lcgqb5Ihxihoz2QM8rxvD6rKEeRTBSHr8v0rSjDY4Uppo7QGuP4g2aS4u9GaQvduSQGgHbS
+bLEl00csx7jfmJdHa2EEZOvwwm39Ij1L9zpbehawJkkXzg20elLIuyLovzmlPU+U/M6609O+LMq
uo+b5Us6sv3x8Nh51objWVDFrDlY2trifkgv7PQCUSUgJJ1s/fnNya3NbCa3svvwo3dhR+tqhGGY
S4oECeeSdNXYZjAVe6O67WS1Xpzq29gW+85YON98keKI6BpraHeeO84G9geHXhFAIFoNXn69YLwe
8eY0w7QdS31b9Nk55rDvgdxhlH1RNOGjrCRi9jmlmNqfrIjwPOWSUHKRx9y6jJaLjv1jM4cPrvE0
J83RLz5khAPVzdeTU29mNPj96F+KyDnrQuctdjitI3LwzQ9jcPDpkkLVuiDmKnLJnxI8TsC4+mrr
w6IocnGdSPM3PYOfqitPY/9Todz0yOnW1URhHz+PF1HE88rzMbtLoy9j9RxOHUyj8MsCAEdgsfdT
CBrSACDUrYwRDUWFkapF+q9KkwLua2G8k2P+m+nj71a9T7XlVicWLCfFyR2VD7fhzGn81yvMd+nX
T+alzwTwKMHIDithPPrzZdda69Neo23ghtXfxJjsCqajDg9E3BREBAM7w1reOdYm9IxgjMCixN8W
O79NNXVPfdfk+Tpnd+xU9rqkcpNw8DHUoesH/Djg0GJ2SpGxb/oSwzCTuL7zM4ZNUW69Dr8NntFf
f6rTmv2zD/Vpl1CnycAkoEf2kAPV0rspjNaGQjoT4Qpcfqfs+JvVU33aMQCALmzgSeOxSx9yEpbd
9tzHzvvrj/A3X/lnMrm/FBw52RcfS3OfhKRdTvNvLs7fPfOnRV+GViyoaI/Hqb3ohzvW9N888c+6
egyg75D1H9Zyz3fKsZB0CHqwGINeIKLBzyPnuTDXv74o3xvIP/tiP63PriyyNl1cvlgcLFXaEQDq
USY8S0C1xMlDZO7mQrFyxIEvVPDrF/27r9n+6xalWMiCmU8fq4leHXna5+NlBH3w62f/u4v2adZR
aRTlS8/3HLomIezHye4w3sLfG7/++gW+q5h+ds0+TR6J7lAQuw57Gm8+rb2HuIkv00q8WSHNCQIf
Y9bKznqXw0SxIrvM9bNqOGCeQgAxGkKXWvcVwLRw3qcV9QmzfPO9/NDhM6VpuW0Ga5Mk2bHgbPTr
d/x31arPlO+a873VC65JVyTXuTvv6jzc+N14sL15V2JMM6xq1ZbZGno9nB94HEX56GMRsihrh8Ve
JWOQeC9WgpaydM7oN610hCo1CUr5FiasR+ldfUKVUNi0LLZQRNuaeIRHaFBhC1DLBOqm032ruo0T
fUn1a+pWGxxy+2pOH8t52qcIjrP42qGdX5AW3PsvWoug9XdFDPxhmd7EJG5J5aT64fzvbpTPgPI5
9aOwhst/tLKS4k4WTNC4SXyjl/ungv0//xJL1v7rv/j5vazmJg6j7tOP/7qI35uyLb91/3X6s//+
tb/+0b8uXwes7+Xn3/nLn/DMf77y+rV7/csPOMvibr7pP5r5Fkd61n1/+vCjPP3m/++D//Hx/Vnu
5+rjn3+8l33RnZ4Nkmbxx58PHb7iWzqt5//54/P/+eDla87fXZfZa8GI+vdz/fcffLy23T//sMU/
LOGajvKwgziec5Izjh+nRywesYXpUUniUWmdsi6Ksumif/7hin8oftOSppSew2Owz9uyPz0k/H+Y
SOqUMk1TKMUv/fF/3xjvYw7L4t/fBhfiz5//o+jz6zIuupMD6zSA/9/AJm0XRSdHHEs4yhSe7X2a
FE25WI0ZDmZgLNWybJwlMbut2UEWW/WjB44jlRjIVwx5da31AnUvtt1pZ/d2o343ZP/nW3FMrpQr
TBdsi/vpwDqIeqxbxzThDDbzJsyk3vRNczur0P7NMPjrbPz9Q//llT4tvrKs7bmv2NzmU+5uGtyM
QZo2yRUdSPM3S/DPLrBj0ZZXlhDKtz+TqzNpzWmbW+Sb+55PVlY7BpMlqrUfo2kuohPdT9Qd2KGZ
LK6FhgsKdf0bLdvPPu+P7+HTlV1E3yaeyXuIZBRfwZmhjRv2w610frsX/OtS9O9LawnP9SzHUpb1
WXyGRS8fdcX9pJa5Py+lUwIGU6lBa1f4FnCMfAJc98No+8lN/Ned2r9fUzrSZThYyoRb8ddF1jUW
QuYiPl7CtxhRbwNwBOgwCiC/Gex50aLoKF72v37V7yLOT0OHQUMLUNiez0BijP5YfpiZUYu0j60g
t4fySVl9fx4SqYtLl6a43pbI9E90jsK2yKBtyPnwdYbje27U8DIvZg5DORQuql7Tg9tWFsWCW7xK
jDtSOI3rgvip6qpq0hS2SV4b9a0Dr+h3AtWf3Rm+ZUvlCCWs7/Pcj58hS4sSKKJjBVKk9rwqU1au
ZIo8suAmnT7/+oopedrufLpkQljmqRrFFfO/64x+2OXNcKDoT2LBoCdU4OfuJTXQUEfFjbAE2yPY
URW5cyIzgAKHtiTcsrahXVduRQV80dj/QzLFODBNLSk1VtRV55YhPLkeZSfrVe8WTrcfHOlgbACJ
RsLt0k33M7g3C67jUNLxOcWKLLGgpQ74HTZT4nZ0TmQIYHzPaab+ZlcFuzTXUsV1EeUpzR6rgB+3
lmRZrGdHGWA/KlfZe2MAxbBWST1Ua7MHgHiNOUyM+6pWCGgKlNtZYBTp8lKUE63QnKO7e9GovkFd
04XGXeMO4q2HjwXO2ikWF/2xpjBIcMu45jRJtKu/GOrdCk1AzKK2TodEVatb6wR4bmRPOb2z0LDg
Eam7fu0ZUUc4tz2Sfjph8njuzNq/7p1csyNpqPy7NuvNxTgM5Y2b1hgg6S2VcpVni3zwAV5OgRtn
9pVs2voLl4mzmBrt/quyHDlvexHGzTpfdEa4uQzdj1FEEMwofZK6MWRZ++6JGf9K3nvPjuVN1qqk
rXlWud3y3tonJUJmlc6zmxYoopMx/CDWZLwZyobG2lLr9CV1VKmgcS4LgJVw7mjvTdQk8rJykfP4
cJ0GiCJ0eAsOhtVSmneLYcDHU/Rg7hS7y1sS4bhQ2WCTOzRxgBar1s6WfeWWlLrsLO972ugK5jSQ
sQ4gVyNrf2X4MuREOQzy3SsmneyANsXfEBjidoEhQ8tEU/eHopH6w3qZTTlcuSHN5jqJRzCQ3P63
rJkyw44T26hCSumL5XHSoTlg/ZqEd8YRVQisY4OtTxFR45DsPEclD4VubBnAAz6BKWmKIDPAW/jQ
2p50MF36otoL4Qv3IPrcK7dywP2yIk+w6eirJW5Pt66sI3hmiWhj+3IsUGethNWGKGEaQlc3TV5P
N6Fp0khoWWlgZjCZob7TjgfpaCqzdydK6RlTOqVX2USESa58FEQv1IH6emuQhokiYsA3t58JCGSo
CJkgvelk9+Cwks2B78wQiJZuoDdOOTaVGzY67Ss2OoLRauECSK3SQuDHT8DMDL5tXIZ5pN29HdUj
XB0v9MaLdKlI5y7syh53aH+XCZJK1XlwFTS3QqdmE1AQ9C+/OLqIJpKHspag0nHa9mggvKX2dzNF
9Bn9xTwaF3bTz/PTpBwAJUVVu/W2Krpp+tBtlExkk0T8B+sbMRmoJDllbzaDTMDRzdrLEsZ+/9h6
Ohqu7M5OoyuzwV7HeaEvj3hqonYd67A3bypQ0k+u2Wlgp95cNjs9ZgaeWu5O8Dd9RS2jANdFNo0J
wuaSW8B/Mqu5wgpej+DhYSWn8L8s7S+HaQLhSXM44Q72NI0kR0birrBssAG9JLuN6aZxrge7pQ0Y
pZAWwcfMLcCQ2jf6vRdm7rwZLJMZhEmzdK0nF77xtazC8c1y+2V41nkVo+9LC63rl9LzGjrynEjS
wryI7KEmFM62UIcctaNruS/xYA0yGIbOK4jwaGq7slZmYUlxladGj0rNN9sszNg4xQ4cVW3k5kBS
WezdZ71LucafFskqWLhAB+Hw2CM+NDwyu1FU3IS9TRt7rZOwV8FIaeq+Fh54zJwyVQX4TQ0nWjzP
DPptSp9m10TZZc2VQqPY9Z63RZcf7ko9pfmFANxg79u5a8u73iWrhnFUeI9p7w333lD4QIqa6IJl
aEGtRbCUXC2uCI8lKRPbKKVn7oWnM5B5QkYvQ/XQwi64E9E0nIDcA1LaxfJ68Nd58aqjjE7fWENA
HAuUT1HVYpWey/PBn7u1N6rhURtzz3AG6aXliU7dglYnfSaL6umSQ+5rKXR2QgAD6ivGaoE3C0Wq
a7N400b+sBU2YkVDh/Y66gw50lHLs/s2HvCWur1F9zRsN3WqIFWAaV5G8twSL1wLJ1MmYJrO3Zc5
kc1G4/vPaU/TdpEhxX1hx/vcUeep7+sLs+nAMkUGhTqKWQ3w27MpN19olXgbOxubB2UiTOTQN+6V
kUD8GE5UbNEMrLhioA5tqhDpYzS0p0NktO3MikCGGvRUhERJVJN6bfNWbWWZ5XvOWv0hhXr8xZ/s
aT+WYtjlHVPUNBH6QMuA+UNay7ypxPRe+OVTmups35QRWCHgTIONojBVeqi20p2SiwT4LWR9pz2m
VLbNdWLpFzIxrF1ejnTPeyX1m+WPh8Ix9D4t7Hc1VtDmjdx6qVOI9d0MLVq2Sbrr88YkCiGBkFrp
8klPYLR0u1T3DvNbwG5SEZO7OJt8KOkvyP4b7H1vY/gRcvn6He0AdPQawUDhHvywTHaGnTxJS16P
fjLtspz1OD1dqzSD1Bumwl4vzdz7gTYbQK5ZMRx01Jjb2I3O2ti6tyHzBUVpVYFf1PV2TCAQJkK7
ZygeIWOTyw6DC2Jtzy4gX5lCmM86diC0a8I9dlZhO5eJKgTapHlJiL4aAdI2g52RsVC/CISHd4U9
9CcZRle760ZPyt7IsAKuM3vEAwz6wJ713kGrfDnGLmuLXRdXCjJAg1Qzr1CPqrZ8i0b7MvH1mQ38
n6a11R5UVy5nZSivYlGOgd+355FN012jFwhcdI50iqJwTgB8Qv0biugbe0L1JpfFWOf+ogNQUFNg
GgLv7OK1aCh7ew7Mgc4DG0GUZAXw+LkcWXlZOM+jmZD2ORN6I3LCDC02Au7oXPWJ/DAR1K+6Yrb3
bkvbpDS/jYW3ZTvWIRQGxzYUpDTYDpA7I3/XKmnWdH+I3XbEVTSGA1LC1jgIOFvpAg0IADpaL9uO
DSA0ajiVfLOt08pmmxcSSZEouIlqyI8TLI0eJfUI1z824OA0tT7E7kjxOlPDJi7QZ4gGCbnMX8J2
UHdOQUq8qkbAPv0uj9Ab+FpdaISMNFdehT9wSjHaO2NIDp0/B20YPXeOvp/7cg6GujlWpWmvSUx8
zRMWMAoOeGDhieeZgXK2qklAqaNjZXH+0Wxreopybb0Mq3os4Q3XlrmLUvbDjs4UxxEaTNmcxxu/
tfnlIRR6FyaJc7rksfdczrJbm/P8zcxgaEfI9NseoUHcvFW5Ayjv1GtsUVFBK88Yk/OLMMkRizyC
NQzgqo6i8xLN5YVgxzuumM3VKiPO40FNMaDqbjaaXdE4kBdNbxxBYddI/POpMdBJhD5KRdfv0mXd
sTl8Dt3Q4clENL/ZfY2wZOrm8IZrnagAQQ6TW08wSIwP526Op+IpGj1br6QbowgZIPkgQ3MiRaLH
aJsfEn7RsiL3B9Wtxa1WB1kMiYtzd47qhrWSS19ko4uEuvKKgxW1NjVLw136Z7+WNHTN2K39Q7XI
7jIZZi22lhbldWo24IHo6594kW10BurO4yinvYxqYWNPcG8zf29MMoI+vvQJd05bkMgj/Mh5Cy2P
KArXzAimQDHSfOMyZpI1gMJ3G83+12ZW1nACwqLpSmsJ6nIJxRht27GTLz5xg6TGF7M7HGivWJct
xRwuo2Hq+8TMh3CdRdK+VXOclQGusOTS7OaW3AjpqFdrLKyF8AhHARZu3TYOhOWl0YpPmWhcDnat
1o4PKGS9KM3W1naXEk2XIGdiPfiV+cjZ9q7Kq1AFPlWaGLxdjXjXLqIEzVlY8f+DGHxrVQ1G9K3S
ln1K+xBoWarWqCCjlLVZr7zeiA+WA/gkdBzE9C5pFp3vdvY26Y32iaAe9HDTfArskHZDGNHop3IJ
4B17CNOczlwvNgISaKEn64McJApc1+rzR0/O8WMc5tyoll3Ie0tNrF6qS4E4RF44ZOtF6+alrdqE
azXnNHm10cObn2VxjZ3FF5uw1xFLQphC2payy15kUtM0GAqr2lt2NqM/t0X9oW0Zv+RjMdz4OExe
VCnqQ9ZXs8O9XdQOkFbffeoazTYvK+pll7YW2qNEnGjh1UhNbGUnPnrkeOmttyGK/SehfaYhxGIJ
021qhMvamRvvgYq7x06dG3NYZU423gpZl1/TISfCRYaQ4oN+qufzvmTXH4ilGTiP9MKFmOi3Ah51
aZUfjZrFi5lr997xcpotpS3wf8Sg+vQqVX7Tr2VvjExc05xVDMVi/IrNivgPukpAijpvsG5FJrub
ULt5fNbyIrcYRjARU/kxhp1wu5RVcvRo/kVtPxInpJY3nbvlzUzMLGoiN8wedWnX70NmLlepIyzQ
rYZbudwLYX2fJzbJQZ0XueO6psyeoHscM8SGfbskNCE8AmC6ZQmdta9d8eIVGrFVP9nxOxGf0mOh
1bmAt+NSjddRF38r4sm56Z2KQ47oZNuu2Rksz2op65bVBaA8coRhhkprV9kDOE6L1n+RF1+NvhcJ
E3FT3w4Z5MWVuZyg24qZNoSEXphfa10JqKuzOUIxt0NPgMEtQT1O88yWc1lGoo8Wd57PY2cwRqTp
k/ElG1RjrawFOHjQZNRUV4Oa2nRLqCWNIVhsiovczZyaXN3A8ozGfiJwCbbvlqMty0U0JqEMHDtz
b518SRT6rdp+yGZJKobVKvqjQN4jbH2mk3f7yDORNhg2NpqBVlG4nbsQRUBCMPGB9khobdMoIcdn
8dCi7dLB9ucLN6MUvfI9kkAMEhtAACUCDiX7UgsS5diUG3cZcdjUtQJZXDo54jy/OR19jCZdPvCa
9tHOLzUKdKoqxq2KTGKxzPaUYGzrRqZbt2rGB89oEJhKn4/JDhoyv7XEGMvikYrpXlGryAkBcLIb
9OO+ALHXmnrTpNEAii+yKREPadclkJvbk4mClZvzGH603IcwPVaeekKEhTxTlqxQ2zDTdr9tLZ2+
/rqo9ZMKGodw9kecqIUUn5PkCjMvqShRS54ZzivFjEKH3TN3RlGMvymQ/6S26pq27QEVcWxfuZ/K
1oOXpEt/eqmpmRfUiA5s5aR3kN7AUayLLPxN7fonH+30oWzTozXpefL0+A/VOqD4mYkgGv2gRE9r
6mg6cgswKA1j+k0J93+8lHJM6kiO5fg2ktjPpk7HGUnUiTJeKlRIgUzWt8Jlg+gslnv89Rf2f9g7
k93IdS1dv8pBzbUhUiIlDW+Ewr3Tzr6ZCM5Ofd/r6etT5rk4thzlQCZwBxeoGhwUsOFkiKLIxX/9
jXgGQnqM5YEXoLb8hco/fSxd2roKrDzys2Iy3yyqSi4RS0COUwRVH5j85KID2sVgxWnLV9VE3ko/
SONdwkX/tg3JIzt7+Rc9e6/8IM+VUnkAsMraxojGnmrTNIVmIK358xAnPReoEpdpXMgPFMzm/R8P
Zyt6TkLiAQ/ou3mtaVg3up907HsIQnwZzMIfwIEutGv9dJVnnXi1dLGeYr6eRT9AuI4nbUeY0n46
3bYsQhmbWNR0SxS0DzWBSmTGhmuQUhQZ8xc5FBb9NZ3lh0V1+nfr4/9BO/Ku+lG87ZofP7rbh+r/
h6bk+j3+z03JV3H4o4nZzB51Jde/+N2VpPeoHUfwNk1aU4402Ut+dyUl/4GPEQqTA7roqfXz+XdX
Ulj/uC47AsuUzFiqQl71/+1K/gN2LF3P5bPiVZv81R90JfUvN49HjYJ1g5PAg5rxYEg4W3qMk7XS
TvoAMDeJq4loxCkhYksSTnC5ZObsvqqckF7+NMRpdNt3uFX7Vpc17WUSThiSN5TvGOtK3bxz+gIh
WZWO4QibUWG5ZHA5QCAW9rXpXlWdKMA0bSklFfIkU8isoq3wwq1zE7v/lL0vuXBmm5yIykxKfUuU
2shuH5YGLPvY7ImE6wxU9KXm0NwPU4IH82SIEmmTJdCrtFkJ16RvU+uWLpXxZYH8q3Z1P6IiVcqZ
QbG88EuaxBaU7lzOw76gLuPfy20i8OwxjWm/uqEDGmx0wDZ2upK+k0AmyFjGBL/IWU8UTFHicFtG
c7nG8QyagDRtxtQYRp1iJ2UXdvYJc2IJW84ucYwPs/AOHNB7iISrPuEi7H6vCEzD6X9WwAVR0w54
Kve90J8CyZAfQ7FmrST2OOW3s8y8HEuCNBsAoSUGxb2iW31pZ0QIvqWJrDuffjL2SZTq+NQ7leMu
B3OIgjV5q3c/lGVribeqBHu4VUnT4/scIKG1sOurIIy1/XIFiFy3d20bmGhckp4oxEpLkno0vpp4
JY/TpyIk2eWs9txohDM0FcGHkpuHfTZ6RkSUHjCLtQs1YkiYZm39tZmBWeg1uM63iKIxom5rCEAK
rC56lTXSGPY5GcMEBAJx7tPKUd/aoFxz/MaYlqWujB5CPoDjsitcnFpJVgmb60RRnO6ACWd15gKf
TuRGKOQ65gwEAkKQWw79Xn7XOSzTiXtc3bcXXWkY36PBiOlTjHF8jZA2emN0cfuTJvL7Lg5hnUYt
eylsJBd7E9w747dYwCLStDo8z7NMTBYd+4aOkF6k9ZEAEDRIqW3m886ZlXoDAwb/6SHpSciIo4x7
85BpQMEAtZDcdVM+fZoKDV9yqvvim+wM3K5dq0NKs2iFY0OmFb9NiDg/k1aJTA/cCn95boPNDwQJ
wbeA1EiyemzxNTaXJDvz3DRcdXL0aNGn8ensnMxxhvNqEs5hLlAQ+ElS5x8pzmHrxjN8r10/FcuD
TeF/N1iK604NVXgBPCvxszGbAE8eN6q5cUYyTsor2TXI7mJTQrgJVWuBgQSrokvGi1g+ZWkYfMtH
uojnVV5KWgVuH1YsYK44ROPVc32wQmP8OYDq3wPeO+FV1KRU8PUgFzTtekJXNyTup0SF+nWnO+9T
6Tj0jYZKOPElUSRdeRnhpX5XZyVKjBzuK1kksZMA3HVu+EO2M2Qe1dTAsXk2LvRcahc+uoLYBiw2
Tdl7ALGItGMZLf37pMzCz32yvhkvS2KCKxuTLkgKXA/XsQnVZ2cE0KO/VgefIssFpbFFiDzMTfL3
pmTEA4l784dlHq3obsjbRrMKdZ++aSa7CXzLNDRm6O4SXsDsrUckpxirHcJGT9lBJWPDlakubdyr
q4QLRwEIt+yc3EBR6QU5rzLtOdDpjnFvInF1smlolF2FsK6gyb0L0Z3yhB4OZLjnl8D6ZIjEt7g0
WfauFNqjObu49HLdxgpQpjrG8NkwnfJzbteSNtxoVKswRpLx2sEDJ/Gld+ESZn0II4G6S99lbTF+
hUQF8DWFC8xuT0EtT+eKfIdW29YbXEMXcdB46XL3XyIYz9W0DCXJlQABXLVaXRCpgz5wH9gkBe9n
DbXr4DhVFd0FkRldNmmfLrtFOuGbuM6HDlL80p8hYWBLRpGIed+cAULmYd3mpLjSDLnu8izJQVpp
XhxsjqAekwmV5GdukHeIFoO8+BK7NQsDzAsJeFd7zps2MLjjqUpH2sfkWZD2J6f4M4bGcb9vUJy6
vseH9s62NXTpJbDQfeVALIc0dBX5gHZF/5bNFAUHRwbs6rmWir6YkXdg6SJDgpmFJY4GZSLzD3Eb
BYXvdCYIdM3/gKlOZvVBxiW4bNOnLMAhNrmpZUWuPkddRBgFSRppD+nc6a6WNDBBwhzH/j55MegM
R33y2VUBt8hLe2zVOH4IdG7KNVekEd/HLi9e9fDYgX3E4lxSyebDeRDL9GdCHMgrhQjmPeEey+cM
xtC3yGAn3M9lqb+LtjeAdEvT/DCVCRlHVtuUP+1QRee0j8rrTCzLl1hIEmADQT8gCkoLxTjqQcIE
6wwmRFyX4s3cLeKjVgk8ttwpoTeP/PWnoLbGEnxNLm/SGC9PhLbDFQyOmESGmJCYMUuWfh8Njndn
yzyeCRA0BbbhQF7AX3WEarWLBnGpeoc10xOVzMbIRwM9vh9J3CjiQb9LQ8OkRdEEDmBMYKNuJRIa
sqM9NWNOomBKdy2ro2/tZKRk7dQVQL/CDQMVPNca0utibVmv2o7O+94IMchK6VoXOXiZneL58JAC
vUX84dKJ/nqUMGcIp84VXTKpx969CT0xYH4SghhzrkxLULwDcexSjB8SrPscAtYC4m/YWMadF+am
uJwNEjdfN3PtroSPJst98BIPcra2qlu3rF2YmF2EPAsWPpxONxzH72KG6HJTZkFm+Gy9hDhMmYc6
ZB7TwFr/ciZ7Y16BzMyAOmkBpLU07LQdEAHWww/3l6kzg8u2n/voo146w8bGvi2Sd9084EadBQkX
riAmHQ1LFbZ3+DRqZmK8TqJ0iZZ2CL70tt2i8R0Lz76gFetCDB68bMDKtawzj+i5RqnB/FGnNT/e
gFoHl1cnxriAUxIKNO6Um9uEE8VdMP/svMlMX4F36ga79txF7Z6GJbnJZpp4l5GXikURq+X2E8Cn
WeBtG41V71yHaWLRmFjCMryRcFTCr2VDuw2odjJ5TSSKguDZAT9URjC7LyYgW9SZ+RRiE9FPXY8D
QDrM6b2jPNTADdU08Wlt3ZkoeUkO25sza/cig+ujz2pzgabJMi0tLsE6Fh9ac5HxOUHBVMIsZDW9
d4l/hsagFFbTuwSlovPZG4X4NAXGhKu/2wc/aY5YJPCm3F3ZJdJZ7vLANFHNLyxmEPa8J+CkHjDs
KLIGgQpzntIXN4cYUXGT1N1dwsaTXUeJ7H8YVNG37hQQ31NAhDgT7pySPYkvvjynV+IB3hYxZIPF
ESS1lUqHmFgsTowhDRvzq8ptSTide2FWhIipMLzBd4dccMewcFwhXZTMm6Zy6q/sCXF/poYWbY8U
ZmyTSjwO7l3n9Hzmws0s7o4UHfV5zyFv+U4g6/6gtWv+rC0zpYD3YoggmoaOddC9rMktLaI08LWg
30/xMXTZOZUBOqhaTXxvgQcHZ1dxbr63vdjj/7WQeJY2xfRZTy9E7ZtxtFtcOsSE3SlEoDdVM0c/
Cwkks88GjWKSIxLOcRXkoIlU1B2ELiStxHK3AHJtrZGjNV6u3SsRhUxx45jRR6jICJh7HeJn1FlN
Qmic6uF7DXVqRvdW32CrWqgyRuJLyDIMhDFDoTxHwVzul9FIiguP+HYHq5EE7tjQ09G/rSfkVxhW
uLW8Tr1yXiOdGyM6DL0DcJaUYkTla/IWdg4ROfiPl4uLfIl/jCTdvo5WyXCTtrukmgnQDkfCgckB
jMYZ/M4bvw3GQsL00kblj7CKM4/Y+6JOvlZZZc8NuWxAzIe5xS6U3E7Rlgs5cs7g9gTHkyIGVjh0
INS04Z1KDGfcOjyFuyspeirYFROt28M8W53c53U7eCgpKerPiH2OzTdRMwfqtWpoeHcAUlhNOfuG
2h+73WlMCBUJiYPslt+8/f+FD/7L5l7/P6MHb5v4XzcPxQqG/gc/WP/kN3zgin9cx7EEBGWtbPI2
4T7+hg8c7x9Fw0gDhWqghRVx+Dd64EFpVuBHIJf8FRRfIId/owfqH0+a4F5aKhMEDB7an6AHK371
CDuwXWXxq5SrcVGxNDDCU8CJ2DRagEM/HUQzKDoyU30N2E0J0SZYIzyalfvf/+pj/vQGuvs9Fpwm
byVjA+Ct//0RRBpPMCgJeJ0ODnwIP7aM4napyHGHthDeEwF0yuzy2LM5GuAScIZkkG00gjNRWRdO
NR2gtob+MJJnnudp7ts1Iv+XH22D2/16NGBfIUEk4axtjW3t2DGgosnxAG/VuxdG23ztg7l/54xS
UFvSubhtEreccUxoWufw54MD/TiCodHBqs07JBbaa+famA6pKkitdFoEWAWH8V1CJXtLXdvemzJx
LxPKh28vD73ikdvl40FSBSIVsLPWRf/4lcpQWAY+GmTWGoQgSyyxcCii4Hl5lI0KyVmnF96tCdSt
WTswP58O42QztK2ymw7c5XEhYl+8cUfYJFVey7ewhqdDGBfkx+qMikG3PeZteTffLwldnN3Lv+XI
Ewvpsp4821OO+4vC/mgRB53dkdtiTgcqjxT57G95XnnCUnulQ2/mVQC8c2HgwQERN1KiEIwiJoVk
QnM6oXafSVU/o6qDsNCooBqhNEFSPOsWrKBAztyQfm3WiRPTzh7z7EfY/AT2G5eNaGsBYJOmN8Qd
PwLCir6A3xF+sOZ+vpYEGv+MRxJDSS/13vz5/K7aD+nysvEDW7+0R/PrujXX3QWXbTNIeK3eyn31
whMw+7GXyKuzlMW15vkg8Hed1MWj6jAiysQqa+UaVFyy//hRIItTJ5kmOytb/NNHaXq7isZ0XSrE
2F6TZZOQa6mzE2aqR54FxYRjKRgLrMwt+sv1JtAD0ceHCU4YmclRtW9k7p3Yu4+sBVBmtjfXsTwk
NpsvsHGyQdkIPQ9dS+q9EOEwAtjF5fsZYMxXU4dPl0Ps3cszuP6rm8/Ako6jUNywwZjbJp6VBgRO
Ny0zOM75GYBpuQ8HdhszT60TO/gvscVmLFaCLVy+N96VRsX0eOFldQWftV2GQx8bNh4cSPIeXNgJ
iT/FWSF3M+Bqej5xjYzPjWwoiCJw5uQH+Hd7F7YQ3K5wAAvRcpQijU6s1yPz4KES8QSyIxbU9qNY
ktmKQ2l1h0Z1RHONGMeJsveu8NGITrzorQaHvZYXaXOWeUiL2IE2b7obzKGlSsQsBksYwyLN0Jje
waq7EmZ4o0YCqxHYH/Iquk4hT/3pJ6MZGmduyd5KX2NVeT1+CUMfiFlgOHMYqXP3C+Gih9IFeHt5
WT0rRDSdQ44SxrBs5dqbD3OYPPw946qDgUUfoaxIuW1Q/PziXXE5OxUbJje2H5xfmnOLFqojtbYo
2TbqlzBIW9D6pDxgCxXlxG9mUGfoCymwCM5Mm/jnYaWW5Vn2AD07izHuceL4wqxoqOz0aEaA8y2r
8YyG9xxeSbNnRU617m/IR5EVjtJD+Q0pzCBgfpAoCOpdQHZQsh9AeapE9IdOBT3mp9NAyE8ct2TS
O2UgsGDAs0KjHWmH70GVJtN+EbF+vUxcnPBc8CCF6SiMH+LGkKnf5y5pwvArJO6SgvT1Q6LIRX8P
uI44RUTKTXynKFGz6oG8lfsircr5GiaIdu/rSQdcaT3oV7vRTqJvopoRRbjzMq3S2Lm8KOzBIv97
8vq37SSStzBaoSfIVZK/Gw3Hy98WtLha3H56aX2BDIxZS2U4GSCwCzwCzakuAR1C8ibhCuuQkE41
ZncuUiBQwTKt7gvTIjzX7XX9AEiDosBEC2juK4fRyqhe+xzKSR4CmMYrjSyef7RhTvJoAuXsR0CT
YYHNCH38wghpyF4GXh3fJL23jPB5+lIdDAu/yxk6NOAa9GO4QoDUtf1K9iAh17WySDfhOrf08067
swdxOwRfz16VIbG5fk/ODgm1sBuH/eIm0H/glgQYw6lKEDnAJ59eDkbQmpcyMIov2urIpw4BZFIs
gRvva1i2IroUlURbUC54+4Enm92V7Qr5SlqT8xH4bIBmp5wgOWDGB4l+8OohwRZXGq9dI9X4NwdI
KzExLNxh9SwSKY6kFBv7VHQg+ZPb4g7YNTU5Y6UbkoaK/1N2TjIodrJG5jYjfhYd7oEQauEHZ+BY
ROOSVU8nEA7g9TxQ5e3rBVu/mkkG2xgTG4MNuwvKa2g/pPxK9pseDltg36ch1/ErQ9YKbjyz+W7O
lqm8coseLytrSZvuGg1Rf5fTK7T9MBcY2U2OUWFjNWED7GZhRIR0OMm7eAjimymr4TMZUV/85PCf
P7LLRcU53OL2cwiFCLp5BUF718ke31ogkDo8b3JaCPDyy/hb5wJvIguYuwc7q5TYA6oE2NYuefMz
49P3/Darsrc0R/g3JrBXSShktNAPjUA7VWvW+i2XdgMLYBdXa/BBXu2hgWQFVDkBVto0VksR+Z3V
2xheV5WBPaRqCZvozJZ8F5KBMTo1BzsnxL4u6Qx0tpm5l6WrYVSZ7AaoJTFtMl51kNH6b3Dcovw9
KS20sjzdV+8r+pzTpygs2tfTgGQWWNxik8gji95aXhGsfWYoVjpfYEQwOkwtVn6qlXlp9VjwEVMa
Bd0NKdTBR6u16BhQ0WQu6Js9vf21Qf8vkvBfdOofnVWr+vrfmMFvdfT7Iu5+fP/X/2kevv6LLMzm
ofvRPkYVfv35b1hB6X9QVFq0+yWtcTTAFCy/YQUl/uF4g0CCvpOu4mNcQep/TO2hYsZm2FkljPya
f+MKEjIDWjPhQmRwQAQgZ/0BK2FTsTCms5ZsnLGaEsLciuhFgOcyXkoSdvDCNxbRfMUNo7nsCIE9
UTNs7kq/hrIp5G0KU4jcvy6Pj28M1hhbVdNLbOhUszfK0foCGbG8iDozvqE7gyXfgNvc0mFknI1J
eYIhdORJbcAd4B3uSFSr27pxifMy0HjpjsixD8h7OIcEAaZWg4fDo7Vw/7sYfQygbGuz9VEZy1aK
cfCS/OWo8+hRrSwj9x2dnJ/V3pmdL++8BB64h2lUECAYSUrQQgcj/sFAMNrJ+PPL47M4Hpfjv4eH
aeLwSplxy3panTVDQ08kJ6F7jJIAcNwzzqp14JdH2VRnv0ZRLq8TRAFt9NYeKJWWhkKNeaFpRKQm
TVnxxWBc1k9u35hp2n97ebwturAOyNcDq0xpFyhuW3R6Fb2xfsQCmioKSoLq8ksjUcQqLyQuYi+a
GUG/12nunPUQDn+OS/6FgNUCqZyo3p/4LesUPrqF/Pu3AHEIgCsbIcnTKW7jGSZSFNp+Pgxr74o0
6ym+C3Lth6v1tYV96L4M2lvFb75Ei0zztNRfQjSiANUUlS//nCNrm5n5z6+RT3+Nm7dm7NmGBalY
5v6i2gcTreaVWbaIgl4e6sja4jYOWcqDSQUounnwzk67MZya9TNqvcupTt9i6S5P0BmPPg+zApGP
DRKW5tPnwYBP9AUqIB++rb7iAmLtJyeJcBnBHvbl5zk11OYmQ0fPnXRikx/vRNE+dOglO31124Vt
enh5pKMzB2/QXuExbrCby4VlhgusKNfy0Xk3h9Ix6+vRQi/48ijPnwf/DL4ONjjXFGprzYDRU0cT
3y19FVjmJfLZ+RJGU34Z9H37F0OhsAfethx8Dqz1gR/tchGvKShsTNTabAnexXUUHRZcZj+EbdCc
wNmezx2kOVYc5xTIBpzSp0N1fZnUjYcZOuEH1XlUNgMYYjOdeEPrsnr6UfNqIOvKX2cEh8TTUWbU
W6aFas3nLBc/dGslN+2ivb2pW/N8lGRjJHIILv70hT0ddN1pHs1iTxmaO8FItEMg3A+uQWC7Rnvd
Iavz9InF/nwa11cllM0yVMBEmzdW1vVkq0a3PqoGlAyTV1/VlPQnvCKfHwyexSV6XX00UcCDnj4R
HhpZHgyq9QthiAurrZwLuMv2zhpzplEY6oT16ZHXBqMTCHKFoOQznzrSX53IakTvLy1ZIEDqaPcC
Z8I6yitmNO1IuLwAPfwfvzfNjsskgi6DuW02DqeMQsvLo95PPUvtddHkVxlGOFgniObEAx6ZUL0a
8DEIGy+I69MJjaJ6mMIJV5XF7Ie7UjX9W3OJXb+sJvgZkeeeMr87ctRyymJMDZovJS9y83BtmLZY
SeGNkJrELqD6RTQtNbrzXTZaDlL9mkANXTbqocJkI983Xd+99nCbeh173PFPbDTraJvvkip4rdlA
NenCbXbOuENYlmfIQxUBorASukwUB9F16YyVWli/aZMZPcc8aQGHNBHJn0U/rS4smLetrTwc25gQ
tdkXMMuXYowYv+dOdWYVRuVnY9v5WSse+sTDBLQfuxPP/Gwf11wKnBUohjgBjW3zzKM7iqXrWkyb
4fLivhIX5N0Q8zKXpyLsnr9shnJplVBfSbaGbQZf1VkhvmV57yOda7B8dmRw7pqBd9noDtB4rEcb
Vw2giGVuAQsk8rFLd7T7KyfD09n/w89qVYKs4PWqY2C9b7aosciWrpdG63d5o3aO4dRvVCaid7Uq
kxOHyrPPiqEE1x+uUesy30Y64i0/BwYEF78yEWg3cYIrqxFO7wPyhc/CuXc/vfxoz3ZfxqN7K4EZ
4ZorZ/MZazhNThOwYzSR531Lp0WceV1jXL48yq8ZevK1MAxNaeBSwRVEbl9nMgRBjCMgj1WlwbVo
PcgXZYo5HIRYKa5mu2kO6YRHejJZmDjXYUKjd4qJeXG7e8iSIbBIH9o3i9vFJw7YYzOAE5bHWqOd
AyX/6UaGVfVgaGR3Po5Z5tVgWUi0yiw6UT2un8ZmAtiY1xKIITTtiKejxD3W8plaWh8mTxXBiFvS
G3w88DCo6h5Wj2Emty1bKtBOYFyoGODlxCLeNiksB2M0LvR0exDlSOltdoywFqkoA3JnwiiVB+Ho
wIdTUiKdlOq6z/DGitsqSXZIFqNPrFHvvh0JGXJTZKxyacRFZarkxLF8dFpo0TAra+2+3VHoVUon
LXq+rKBcHZMrk7vCPJqdg5wsSi/MmKyccTCzq7kwl4txUqV9YlN7dlIzLTTfcWRRmspxW380matQ
DK9LMxH1XcVsQGia08seS6qfOJZMrNFFnPjMxfNRwfLpkXCZsGgoQMR4UmHp3kTuVGYjFhbWR7t5
Bef31g0MvzBsmrLGHuuvS0uTARfN6PbPhoKoAOf70IIUjnRRwm6fh8sJU90jv0kT+KTY6iCdgAo9
/U2RJ6bIbCCwgST3NykE9ldtJer7xaaEMJKlucNis/r68tbwfMNjSUIDoJaga+1sS5a5LqBY6tL0
i9ZJruefaXuwp4psq67JT1RHR56PI1NhAmihC2eze/p8+WgXvbsgeFdJ3Ly28oRAsKIo3qZZoy6C
LHZvFkR6J1qsR04yzg0L0AzMgwPkl6fvo1pa2PCE0TLPBLkxjZEskqtwadEmZCMxUWYaRBdWF5B4
gQXWLpNN8AXaJza/slpO7MLPj29+ACpDmtdcYZH8PH3+sIK+26XxAue/xxeCO/N14JTt57HJ5Imh
nm+q1uo9pukrr3P9a1IePXSVVGtltsz+lKnge14E8Yeitz6/vHSeP49tmuA8fIjKslBEPX2eauzD
MMT+zh/NvnlbC+w/oT1b39IGc7qXh3q+ShmK+wAMEpA46r2nQ40Ym00iAnkn8z271K2NbsgQMbt3
S1pihMzC/eNjaT0rYUPr9dRwne2IPFfZ4yGAtICWkdXUGC6Ngzqx+T1/T+sovy5esDUorzfPZYYN
ugOCA5WB/5pIVE1rIk/PXp69o6NQKXt0aKWQ27RjnHPjcYpbmLGCKobIJ33dox87seaOvCOY5aiV
Vw4Vorv1vz9ac5jJD+BsLiWjnORlidkFctOgfmPTbfMFbJkTc3dk+dHwZ/YwF10h803pNKV9kseo
X/zcpWllJYYB8xSeAUZv03TqoDz2cBgHOutbovDeMjXaDAcZ3Rq9bwQdhrl4KCdm+BOG8T2rpzix
2o+8L25Y3CnWLWs9pZ7OpAjdRtcz4qAa4ie3J9zmu6juL15eFUfmb/2WxC+CC4jNZv7KfgCsNFTv
J3b4Iw9im7LH+tyxJZ3/zUB0JripAtVuF7nRN40lKqv3B9rbb/BDQ7YO8HWDCuXPdyRWg2Xp9URH
xruBhAw3H2I3MHsf9mV1b5XKOhj0FN9O1XTKYXjjgM8FEO3N47Hk05e02BESbocLeI0+5mZoqqzZ
W3inTPu4EMFrq2sHfZYbQrT7wWuWgoKqmrrzusDfzrdmYtH2DupsPBAQ7y/7eZRdh6OaQzLd1C1v
pqKZinejUVQ/GjVIOCzpGoyQ0wp3/Jffz/PWBI8iNaUXa45+j7mdtoZm52CUg49NAnlekYXnOX37
TzMuwgcFjeDgBJAEd2ToGDeyjYMLPBiqv1iO64Ri0AsRiubX0/nsZ663s2wGv7RFfR5Kqt7K1P05
YJI6MdSRj3mt+qh73HV3V5uVP3cVnH12c7/O6vS2gGgSoHM1qhvIVyNxqFatT+xVR0ekwYA8HKKB
tUURFY7vaI+IYLIBUS5jS/cXjRfStsZ4RdxaxM7dv/xOj2whsGZRFJuUTPTytlvI0kJdxh/Sjzxc
310PhUkIif/EyjnyWDan1uqpvBYCW1Zwh0/VDDcXp4SkwqlszPorYgWai8WMmzujXU6ZnR9bqbC8
VsIseCyzuVmpOKYkmub75IfzOOzCue7PllAWZ0OSlO/mOjMecqTCho/V6/g6xiLu68oXUSf2Z3Hs
uelIak47FxBKrbP/6KgzBydtm2aasDTuA7Wz7Ki/mewsurOgXlzPMpIIP0qsG5OJnEUDzYKJMclt
Z4TIz4RTX8KLym/DYlIgvF10xs29P3GZOLK7r40ok+uE6Qr1y9T30U+cubiYa0iPX+GJRNgGFp0X
HrrRe+w6xm9/vthY3Hy9yOwFhNOn0+GNCMTMPMfmKmoC8gCrelfjqnr2F6Pw3bp0+UwN9+vpKKPh
uQuWtRMQchVcZC1S2cqDyPryKOu/8hQoACew8SrnCoYqfcveRWObjZXljX47z8V9ZtbomunYcy9H
dj6d62bI39TThFEgbRXvBErx/IbE4JTr1Bi2hOG6rrtHL22KFZHKJRMJXLFczlWcE9dNammIgRNa
Pvwre0EmwctPfHSlQN2BtAsEhU/600FrDypb6ZU4pZJj2/RklJtmjS2jt/xZTMevIxMA5j8jbR6v
BatMSKPjDQ4oV4s5yW6jJRtPYBrHnwf7ZRrQCDS2p1ku7QLUt+F5FE6ISItMYtKh1+2QOZufXp67
Y9ssOCnf2cpFhGz9dO6SNOhrY2Q/SslsPkPkyYCtWZ14omOjrACoAx8X3H1bfNbOxF6v2sm3x7E/
iBldclpN84kz6tQom+8rFWZbC6ti3riGvR1qlX41MSZuTm2e6x69/cKsFWZlueHqu+1cIF2HnBRi
tkYYxuiHNuq+NV50vBrC3P04Nh55ZZbbfJoqM3svU2XcEA8ZX9v57OoTH/sRcGCF5CDLsvrpJOrN
ihw0Bbhht6M/S4SquJgS/4VeDS1/c453wk84jT5U6fAq7tplp6cYWyk3/puJB/CBN0uJ7DibezT2
H9hGLYgwG6+uLtQgsH1Ain3iera1A1oL1rU3JaBIY2kCBeXpWnUq2y2dkilvCWK8XvIwfZ1Sdb7i
hGxd7HF0dwW11Dkkc1p8Ndwu32MQ5n6SwHIP8wCsc2IhHPtOH/+ezVlO4pgz2hMW4C7q/V3fMAH0
JIgQkTo9MdSxpW17bOjA7BKiwmaG05RignbG6AtEd7sxsGc/r9JTNlLHjg6OghVX5J6I5czTCW56
HDwVpst+QqVN5MoCO3g3rv2j17aZ5sQ/e1l1Y86tae2sICG97c83I3o1EiSXso9D5On49F1DZwkx
kyM3Pr+CG9rsqzRv3rw8yrHXxsYKwZtrFpQz7+koDdaehQrwNvT6QlwC2mDyhruwew8XOB8OfzEY
VDgu+tZqCbZ5pGFIwnakcYH1YUH0oVsSfBY58jJy5SkZ2BF8nh0ALhgIHf8Hj/7pg6GIT/vOBYZp
rDl6yKQip9dZeuPdjLb6WpRTm++nZGhfEaoSfSuWMCAc1rYMopmF8XGUpKXuCC/04hO7/7GigEWy
0hwckHprMwdovc0pHUhTw9kT483QRKGKJeb94rr5hS4V+n87V+9envh149tu0mt5a6/gFDJe+XQy
wrDH2oDgZ38u8W2Oo/a+N8oECa/6LDrjw8uDHfs8EdrATaO6o0e12YVl2esJTfgI8N3LK6t2u52J
e86JeTz2SEwgO6Dkf7nyPn2kuYhGaPtcVooy6j7mUqXvgpLAZB1G9dUkzOFvnsqyXYvOhgPlb/2Q
HhVzg0iVk8e8NwstddgVRAV2Q/P25ak7tuc4GuUgrRMHgHSzOGJ7zrhj0CRBXb+Uu0TkBmHeaUYj
o+m+BIbtHQjDbfFIHMXfzCdcDm+VetGO3nwvtCmHpIQp5eM3E4LBNtFVXRkiOuQ6ReyWI/R5//LD
Hl0ntNE0cCx8M7U5MVbe9OBAyPHH0fN8ZaW2b2Ajd/byKMc2OJ4IPiHSWmxKNuckfFfpjrGY/CAg
nNGChH1FQ6q7NMlpOLFjH3t7JJLY7HDAY5Buny6RrLG1oQQJ1S7C/1cpxnLvA6crLqYmNA457/0y
xDvpUyED6y+mErjZXCFhCg9788lVptPSJzYo9qwp/hCXZGjirWqfuIQee2FgOWBxXAsdLt1Pn2/J
Eh0PmcWWio4eO+yRgOlRlt7fnHyw9Nc+5sq89DZLsaKMKXRFXP3iTeLgjYRC67mq/ZcXxvGn+c8o
mw86DEudWSGjmLojY9XMs4NYvOYv7oCrayN3F9KqkI49nbM6ZN03NtiCwhbtFmORLDqMvQDbJmFB
+82cGz5WYeMJPtFRaAWnVMHQDn3R7VokOyLsTEH5P/a2iZFIUTv35I6379nzNTrvabhsodueL2Uy
3I1exOV4qb+8PMNH63Gs+KguuARj1rcp1OwFKwUx8e1lYyDPMuEN54M2q4ekDeLzeSns78h4rM9E
Srb7KWs73O2STt2H+If8Rcn4+JdsNlbiFXSVRgt3Ll0Rs15E2DR7TX3iZR9ZUrD1OfKAaWiebEs2
VXWkzaiSa9CCnRP+5BYOUFNWiRNv98g43C245VBIUeVsm+zVKjTLW1TGCGbymykpydWhf3ZiztbS
b1M00FCXtB4pGmg+rr/i0YmX4L+FaVYm/LGO5Os+daIzMuGmfSoxS0FT31wtyYR4Lojm/ZJWlXli
/COV0pPxNx9ogQFwo6xI+LZrNBwNev6GaUBxjhfdeEGknMKVF27L+cuL9sh5ASUJTBclwUrP2oza
RE2URmH43+ydx5LdWJRdf0WhsdABb6YAnk3vmCQnCJJVCX8BXLgLfL0WWC01+UgxozTuSU2KJB7M
defsvZdButWo39ccWHeekMuTN2tv/x9XouTI1p4eGx/Mz8/XD4w1rfwV+VXvL1dEd3W7tey0J90i
S/7Pl/rNB4MqyWcBZKn1UYj+fKl8Lto5yX2DCmcJjNrDn2Q2WRL/+Sq/e2GcsBGzYK1EZHsxyHwM
8VJiaY3TzkM1Frh99krORC5O0m6tT4T5FP4hFaIU79ze7yq4/o9XvjjFuGWfuUOAx2WsSnBJAEbN
w2Sb2ErzIJmipiZF3BpnolqzTZOTp/1mqu3afZ6P0yFIXJuoMe3KT4ZdQxIa6WVp/+3PD+e3ryDQ
N5EjG3tOrT+/gr6ayfmiDh5XatNYlsQe5whp3nkSuHP5d34etZwpkP5waESZwLn15+vo3kiOZE9l
WmirNx+9Ze0+rpYZ2sb6yVpwD2INLA/O5G/Qazjfz43XNmWMXTFAdj0m4jbVhDFFQ5NYYItXY3Ce
Ryyn6R1TkrhR2CdhI8jJJk++S3393NVBNoSLr3z3lFpmwUOV0kuB1KR5u2/KDlCoanMZ1jKBgk7o
qHOFTEMtxxXz5RbsTQT5dZ1lC1rPgGU/hFQDv6WW2lIe6gQJW+wx2iUgB4ViRy+ofcSGmfaIinrD
DZX0e6Cmc5WDlMc86O+CJUmvF6ddX+aG/DP4qCvXV6QRFqE/2TP0rZlY+3M5Ly3hV3haBH0iTNT8
Kw2OVZN3xb5gJH2VKEZi7eIuKJtPUq6jeRSOlYt9jze6iPiaHKI3ifcn51Aj1G2vUugzhIMDEQm5
pcTbQ0T3DlVWz/XZbEGsxTbAgGInMysdr0arm4KIttYK4AEdBC1DN28IFNRKMt+oNmiYO2EuRqvr
qjICD2h3Hzbzj3Egl5JHZZSuGZd+vz6YzgyL3ajUagFc0LVun41kkpMba5BQledm/mpSKsKXZU3d
TdNp7UeHPEqoIZ48A3mFVzQbW/IqqfgWHCeXnG4nIc3krE3sosKAdNNjC+IFqlWKdxgwWuJvlAGr
mECqj6lHeH3fP/ZOTvqAAdoMMO1AI/9QjS7UqDpJvOvC9SSPKllNdehzpb+SD1csNE1Li2TgJSPG
MWPdOVG2Kyxwc2ZvRq4ij+66w91l7muMFXWcWGN3FVgJCseSlNCM4gUWNwhhk9cd8VO2453pCe0D
RMfpoyQarIy82ajGK38U7teFT/iL64v5ThqivcIWV9P212cz5JSlu/tyKuZn3a4DDmC2nM9e4+Ox
QeVkDJGRNsMAiY0k0pxvPvUBU/SBdpzzIFWfRt/fsmYX01rDeRgmjf9WdRFXk269KWFrUE50qzhM
mtTeyHefCcs3cAzt507wCeuiWh6ZQomnWsVavzq1qLRQpJS6Iiq52eeiaP2Tlef1300v8/vZUFNx
l6Se/VrmXTGEFcowE6JElumxb1tkujc++L6wDgarA7LVV/2p9pZegmhY8lcx6ZK4jWJOmnsFTqyM
/ZGuW7QGufzL8bKmgQYk4BclXjt9JlVsbo/d4NflzitS5zXTqnk6EJqSmBGtO+uuzFTg0FxW2T5D
x6TthipYeygoC6N0EnVN+mQJgGPnEWKBm1xbg7uS/D1QAAk/JMccBjyCl1YR4LkYf0mOWbcisKav
qdQ1LTJnJ4dwiP34NcdPAecP/zZG4KzIQQei/ZE71GqGfwq0Er5GTsKuuReB5lpR36/5vcngTqMu
RQoUTQlmjwhXO8RYo6jEKbBzG/xCKyC9SzkCbpSuCU6gUl0whSb+2v5h1Eya9irLIbh1uLZbMgsZ
7jeuqc0OGAwZuKGvZXLk90+SZNjeymTMsUl8NGdyyMJxqsnKWQLJ6DT1zK8R3gMiPDLSScgk3nms
Ypop+HhykQxI6wJLPCjlO09aNnfmvqtWWSMucGfCzAg/n+N67AGrJaigl7DfNOAhPgntwXCacj4o
V+LxJMXWXc/11AujiOtuDlBdj07vIZDTlJYY/VeEikJpDzrJg8SpDrqVa9UL2bw+2YYQJMw+i/6X
6HA8kq5gx1Ofi1sqlwFByEPx7JgQcOKpC3qAPmSqFF1VhKkxY1L2tC6SnWe+LJlR8L+DXr54iSAa
OKkaTbyzc/ul5EeSlUmPD78GBU2ES9bPS1+KvHQissCOIYw98bhqRGXJgmter+JmIsPZhHYUW0n5
F8tUGY2F5hE5QXkqsJls2rF/+b7k/7d3+n+Sh/HD7ucX7/T5i/gfN1+Wv8WPhunvf+cfw7TmkZxG
FZIiCXvRADsbW8V/HNManGh23S4zFTs6m1IUG5j/jGLzjP+gNcdfJPAJYRqn2/9rmfb0/8Ab5G7M
acxj/8Yu/V2Z8l8bKLTr7M5cDh60Trcd1BYx/+OxJ7fTtgcVsca1u5LG3jdLeiomw973rlce4el5
fphOeTPtiNEcb7uU3PErnW084alpkVZHTcuJZk0T6r+grpyNAzWQfR5qNv102pZB/jo5GpyZbQX4
jPMh9/bZkJAhrQqd1HSKl1UaFiatztByCPgdmxXmm9la90SjqzfjqltZgYwKzBtJW0RCeflhpVPU
hcJuxZdiHVZSCJJifBqcJR48dlNRmff6y2w7aX2Y8qC+mjV9lbEFyWDfr53Z0bMrZ+BxlHbOM8rW
b+a8nrDpUiUvTJWeW2WriTDidvxA09moY8jsHUs45GfUCkZ1UJn9hBA6AWe8puNz6tYy5kAgPldL
UatIuU19WDPN+GJKg81DPUK3Wrre/KLaYviM0KI9NjM1dzy/9fG/x+GwbMD2zTb7/05D3KVsX38c
gtsf/2cEWu5/QPXejp5E5HDY1Zkr/xmAgN+JJaD6jIkfeYa+6fv+c/xZBpAFcg79rZYFPHqTtP+f
yALjP8gKYnWFGEiVlXH4b8bgdlD8ryHo4bejCEUJHPAGx1bK7T8PQV9bGopm6PVn1jNf0SZpqnNL
xnHRtaFd9fsuf/7hwdz/82//6Oe/OJ39c8WAIz9XRc59GTnV1hmAWtCTUen5V5becO54ry98WZLb
rkGlm4o2T5Ae9ffl64d6ylIZiApFQqo6idL9XZVY8Lzaq5a8ljTVYlu/rc0mqpd3ygy/XhdmLG/a
QWXjkfx12eLLx3EBv8p1xUDycdIcNGkQc+Nfwdpldtqpon2AynTw3Xfqf9tr+uk14jgDqE7whUtJ
ADnRz69x8LUmXRazjBobzqaaJMnmXrurpum5saw5Jm/3PQX2L18Ol9zWEx7x1mW0L0rw0LN8EPFc
sm+Xr71S0xk+7RBmo3Y/6d6LZGV57OvivY70by6LrmbzEG6RXb9UW3U1dfCaiixq1rQwOEeZX9GS
9Dtwr6e5pGcUnO3Z0779y49206iwGFKewwj1y4vtOIJ25UKWXYXowYpGwpZel8qv1f7P19lq1Bfv
kQ+I0Ew0YYSIXFaPIPW6kl1mESU9yTyNsYc3Eja6uJrfTRC5qF7Q92LR3QLBKG+i1rj8ZMDbUdLA
eRoJ7NH5eqtMBvy/LAb/50UCzAcQY9hqXEwvZBpWjaFxfM8loVuDl0T9rP5lr/ufi6A7JSODAirN
3p8//lrV8EEmQs0kkNm9NpF/rtb2i1Xo72ncfvfMaDptTspNEnFZR0yLgJTrceEzyMi80xZKNzi/
381O+2WK5NWQd8JygZiNVeBid+01BW4YYHRRambPniOfuqrd/flDuzQ2fn9oHBwYuzqvxrp8aNps
jC1WLniovSEjktrN+yrpmuMkm6dVr+NUQFGMiY6YYksLODcFi4xMMeqPSI0ppqkBWIQiZ/qdH/ab
R0xHlA+GFEn06L+I0DTDSvvUL6Dicawhzbsnug2X5TsV7+9FwJ9HGiEfWwzxhiRCgHsxfQ16aww9
WfiRpeavMvAwqXLC0oOKCJatEm3qzd+B17ifHPAOYQbyWoYmaJZz7ujldZd2+dEulHPqqCSN3mi9
DaMlgcBTQsNYrv/159f16/yOMB/xEScuyEsM158/cddD8kwdkqeyPFXqLy+5rSLzYXmvuXl5rtu+
CjriDuH7KJTY41+sI0awTkGpQF47k3se22mrl9Tq1sewrEVC9mTQyx4lVriYQJFDS0n4AebI/jxN
D4tWwhTSq+6dSfHXKZ99E03KbUfE0eOywQafxSSOvGdxo13uc86+V8H0pRyOo3Ma6lk7is7Qoj8/
8N98hlS5N1ctTiYe+8WDcLVaMN0bZdTZxMrNPlDFXJyRPbzjsvvNUGdNYTahmWVyFrqYu1Te9iuq
USgRq/DScKiTeV83fvL459u5vAwaGNZopkhWTpwklxuiwtBMgKd8Py1y/Tuoskk8Irx552YuV6/L
q2y/4odt11pSyK7J0Y/KpgNSbgGhrJrVvTInq9tVtRzf+TAuX9Ll9bb//8P1Mj3I02nirhx5YxtX
a/fBeO/B/fYSFmOOtCQfIeDld9Dg0BsCLhFU165YQyxTYUOm9p9fz2X7lgBLx0a+w7CjP0VS2cVs
ZBLwVBYCWIjjpPN1b2nugeqc+jR52XSr67L/0vc9SPAVOzmUj95gclybkZLfn3/I5Tzz/Xeg3OBo
TNX5l9tV1WIIWmRllPbZYRKOhFc5Mv3pzm4w9WlXBM0738z3L/zHififS353t5LN8GtvzpkRsImp
jGxvVAe7rZOHGu5TmLhE9q/5VDwlfeBgP0+oBFpTjMnYBIWa3ZdGShG/uF1FR/73A16O7nmAd/3n
J/KbD4C+L9J5ptdNeHvxjTmrvTm8Zn5eMvffIIeU+4biGsENiXLfefrvXWsbXz98z52P8cosmH2X
LgexYf3lLsFe5c07t7R9s7888R9u6WLO0d0areXKzn1OAyAxoj2XOWZ1174jnPNxM2GEQzN+8SQx
B39+mL+ZhhDNbKdX9mrs3S+uDARocDSLArTjaiPdJLe8QjP03pz662hi9QIRitWcc6DNsP35ObIG
60Oam2xr6ox+DFWOhWNf6NC4cFp3L4v0pZnTY5CI8wSHtgr+bZ4wEWX4wmAYUHdDFUIt+OdfkGo1
uB3flpFK07+8wb6Fxfykkw0YjnV2Z8jhWSe7rycKFd/06c8P+Zev6OLaF1/s0EyBXvaTjKT1babA
D1yJhty7sXzm5Vd0cZmLh2wQONDNHOUjYqp3njcePS3/MlDmCF2zPbt1uiun5dRVI/5/sgEmITCz
9u/l5v0yYW2/AvE3JU4Eg87lAaP0OtLael71UBb3XTadaTHuoJg/WVWySxpcgn9+uL+73jYPYN1m
4sJM8/OLpeq2lJaiQwoahWK2d1BKxC7flOvs1fReLNKl9Pz7d4QMbCvgUj/6JRI/0yb6fCnvkl7C
MWvzc+ZMD0DVzsLuHowiuGld2QJS867JdDfDdvHxO8r35ujLDdj2NdOWI3AFjf2mA/35pkuKp2Ty
GFisM2GPz3SRmaNWrffutLKz5QdBw799qmyr6faqmlrn8c8P/Zdpg4Mw5g0mDMo5PNSL3a/olUZ8
D3vPcp2vecopebvZv6ygbIftLUOCzhe5tTiWf77HpiDR0lQ6ym9VfXIcwDZYC/0heHT15iNQqHf2
l7+9pR8ut42uH6b6ucysNUsRmhcaqcKIUc5EUj39+bFtI/Cnef7ili4em/K3NCtjldvKCjl9lmQS
ebsJbes2J7xzQ+So/nI9Dsb4yZlvqUOxobkYG4mj+VlVZxrtvA5uZI81JHZGQ5Nv4+ouZFnSf9Ti
3tXKZEf2U/NEcjMNssEdHStsSSNcoPz1heNGZAW3d36awAPLYNxVt3lhCI/W+WZXDIfFWZ/M1VO3
FQFomG1178pawWF97nvSrGN3sJu7GoI7uzZwn29yNuTbxj0/lrKT97631JB+/dy8S/RJli+bOshg
0hjX61kFj15R+Lve07wXsmbrh9nMZv86N/vZPy4IPj7BjuqbQz/3zYPUgW9hVHYTKJuT+kBne2JD
svrLnY2v76RQ7+z0zkzecpbVjxBV2xvijr3bgnTrkNYpyNayfEMcsNqnvlQBJtrJAMmXZmvaxapx
s2ggJLvcLVWauofF5BwakQRndgfY6RzDZFB+qUpf7nPix86Cyui8mxw9o/TZZ9NHvQ3MIewTcd0F
AThYtINjcpqG3Lovh2Jf0Xa9mp0kOZOxM+2r0u455Er3VdfKVR6dxdCvdYQeD4GqrXgp1ie3bIbb
LhfDCaJijx5C+ntY7vukK0RyMvrAi8gPRXg5i2w4agRrw2h0qqWOiB2c99OIYKG2cu9OToN5PyRl
O+5qp7b2I+8Tl4m2jk9pIswXZ1A9cNs1b52YrmxQnyZfrFdGifitpOHIg6t3YFLHHDAm8gyLdM77
uV7AAxRDtBIFC2ezO+BW8T66TdW/SX0giH2SN0afmhHt7DjTl+6+JrMFIBxFBlWpN9+t2d9nJQ1b
PRPgB7v60DoL2fOzFq6V7f7V1kgnSKhLw7JYqxiVsQuC22v7yERtctvV0EMNT9MfeF/DnQLiaNwE
3frV0dGd6Ly0FE1UxXO2hUvTn/20FYg3C3wXe1n/HqcfWafaEKUFJN+5sc1IkDX9WvbrV8/K3U9F
ZYlro5/bXSK2H5iX7Wlq3PaUN95qoMnXTmZrvrWWLWHUzhnczTLftakKRy8grbx8KVRahW7bnPxJ
Qzkz2o9J9new9DBc9XTRPhJVdLc0vGOmJTA+i/W8WpK0pXVpz15bTxF/SDsibpjPxBPoobYm/lXL
HwXSMpI6DpeHs0mDUnHMmh0EdWNfGNMdKVbwQN3FOM41BYRqvqLfv4PV/FyhzCFAq/BTJC5b0Wua
wg519WfRs3XpnXqMVNJ9s3RZwOmt2huc7euZjVN5VzHC/prVCC3PcjP7nMjPaKevKMsZM9RVkQYf
PbVgXKrvqmF9qZ2PbbKJgucXWIa6eDD9TDVIlEaxF1U+HrM+IJRCK0X5NGu0TELd6MynUX+zVxP6
GZkZbhbEfpV9Wk3zC/ItdrGGDg5R6+lKmuXwXHLSv+qLvnrpExukAYmJOyrkWXkemNi6Kc/CEUnC
qLnmtz7X3H3eEf1ap8wKuxTErF4aN7K1d2mF0gucLHZS529vyq/6yjkLOAQIqXbr0DOASnuX+WBp
d1PlQPpE4DtFltHUkT80H9KpIgUTS0doLMRfzoXc5TUtxqDCKbbO64FwkaPt9zuxgjTcctj14LMz
mnvMpVu4WVSt+X6yRQQi+FV5JWKwnMuhsDGq4S+4Ln3DEeWIKmxHRiqU1fHYjscCnCGCiHBGCI3c
ImYZCKemmYfj1LrWa4eOJhai/8g8hmix0qfzRnbgqCs5Y65vrj9Edo5ooa28D0OrpltUTHjW6ZKG
3Vqqdr9FtXw19HmL3DfvNL6Lsy3t9Qaon9vt88JCW0QCTbCf0rH/1hfdNz91Hla9qo4+WoU6HODv
3bXkdO4mjXDJnSv8JyvlTfeOnd0V4wq025/XdT9KIlhUOay8b5JmwmYx9XvMjlVkI+38CraQiXRJ
/kIYR8BDOrkfdEFLerUyYv+T6yHTPgjH/ohiOGqJvg9T3793rQ0E1lvHFK3gvVNO3WOneVYYBIrp
VWgz4OJOdXxP6RgAF+0MgjDlouyHOqAKaaiEgKAs6OxwIeg+XqvklTBJMwJFWVS7WnSzOiccaw7B
lB4SxfBOVm18s+t21LEn5kv2LAax3MNAVAdNq7Xr1K0S97D2tXdFMGSmxYu/+lHe1/ZNRaQUQy69
BsGhxVKmEZlB5KkUaOGQJoWrYXzrR/WqT8ptz7QT7N04zcm3wFsA+CVKXw+r49xXVt1yXq+hjrqA
ubD7HtnUxhpCfU4LsV8uZ5wJYSXb3SBEZBJ4HU1LFo1tr445YHpEI6CeqTGOfhPh0dRfERE19lmv
hLQfeyR+f0uDqAK3xePLDnZHFNiNpWc3FEgOfdLvEGdGaxom3W0+3eY9dcM2cKOiyppTVdmyj2aq
LmZYuN2jXOR4rjI5OyHSnJpx4xcf/TRbqnOPjhLwqtMhMqhVEcolUBUDmiHqJJ0pT9KBLW/JD4Eq
nTOBhVY46rCCI1+IKrhCrQjqkPpEyMesA0XqIUuIhToOxVgXAeN6zOZ0ffanseEG2254qayJ3CTg
UP4U+iLL95tN8Ziko4fK3/iW6pb4BkBx6iNidj8yU32h0t1SQxzsPg5UsDykqKWOq1t3t9WWlxhD
81F51CeLdQuAo25CI1UoGdOgnCsMEiV4lcJvgGIbCTmHSmtulLfoMXEwxYtWygZiwlSoIzlfyHko
I8DG0B2ZH83OQ0glAVfdFmvnf+5kiyQqcNaAJcVR8C16f+5p1gmCZRFFdE5UOc1rIBQRo+7H3mvd
2Ko0bw7NSV0PpnZy2u5J+UbzOfec4VDZa7dvXc3weHozPKZ8nm9rt17uM+FhUteDV6sYupvW045K
NHOGcsypDx4s9og/ld4ZqgEK7jFTaxZ5LMaUoBIxm7Xd6wJchFPQ6+hmojgWhKs3Q40wtCCj6yM5
f2xQ0HMzh9bdsR0EuknTWT/Zy3IrVO8XRze1jpnfRi5ZWu2hXiwR6yKYfSpE6iGxk4M3NVfkq3eP
hNxCxeVsHg+ZXR7rMcuuhT+fhgz9DZXFdAcQ45MsxhPBnTLbdeUDkNln0Yr+Lki811rLUwS21n51
0M2ESjn0t6lFatCA64/pymO4qvqpPCDr47uZ1+S2L23vaK/THeG6T37p4CUCTsLUXE7oXIRbP1rG
BB2lZPCEDXteqBmV/Vh0JsJAV9PP9tLIK9/M+o/Voh7TyniwEvWqLdZh9qohPUIrRmE27BwLAA7/
Yup+KefVmnaJtKw6LIFD31s5q8uQnORqT/f50ED/LRwNHW/pC/kVHEn3OiS+hJhq63ddL4Zo7tf2
eVzbq0WbELc0c/uY58EUm8NwsMrBi5umLd9WwqTGRKqPbUuibQhGNoc6aH/InAITkG5+8cb877pe
1XWGrqbdBbmTnKU33uSFOR8MxU00wtShnuQfLIu0F3jfdTwDYw6TCV3QOFdXqdM4d7hkzINm0Yyq
ENvgVWVYDtLcFTNsEot54Klbsy4ucqUQ+rVeXDT5F1dmkTu13pv0XAoDMJzvUOKc3bzctb675yAa
ufSt7bHRDkPB6l91VnM9G5Y4Tk0w7V0/64/YiAWrri/jQEMJGs4M+hhU3Db6MPS69wsEoqk0uxuv
Qua0LiX4V0fVwyEoOcvObcUybdLmna7QNzVZpGRycJVrRpUxvGFnobirL7KDDa70+lBaw5JGHkeQ
b4iMUSk7sxnZXTZ/JmoV42CefnVNNYVjkgKuzfrHIGg+i24BHksuVX3dSVg4zBgLANYkK09yNMab
rmVLlQ2DugukSGPfaVWDJcgF474ln8V5CQBHLzdcUZBk0641gBuDyD7aObOnp6Tsoo1d/WaioTpJ
1Qa7qejQ2noEzA+7wmIOrQNJEarLmx3mW53271DsjLz/Khaam0OSv5aYE8JiZv+05B1TdplN7b6S
o32E7l7GNC3yiWBX9UHYkOntRrtNVfnWmKN8KNxBVHtrDqq7HPiSeRyYNLMoH2d2ncZAySV2ZxhM
MaNGfFlxWHZnTshJejWtxK5cK2Eua8M23hL1sSQh9RFeOXIMDpSYwUfDn6ooTwYoksGMmZ8srA4L
WRiwQg43WIk9Ol+JCoY4aEt+22IEpfsoqdRYe7orwK/yRQ9OTgkhJ0NK1o2hpRdjF890yoPDZNe+
E8pi0OLMc43dWC3W8ppLslyi1Jn5AYUWIG9L6T614H7CchAB21BRNusrWytVHCzOcupQ+5Z6s0av
/dK5CYrboizBwZERVb0s/eRVu1ktywul/NI6dO0S/J2a5TTEk+2111NhZfceWXBPgZuOn0YTtdou
XZdMXbfFNJ/5k4b2eU59NHNFJv0PWb1OC/HMlbK+5nkb3HPGaJiC28Ky7th9ePOHbDTFLknzwCRB
W1v8D5OWiuQua6ce1WCrvA1SBQ/rtrEW3YmZmlqmo7qFbh8M122TGbhF58dZNOtJE53Dvci/5WZV
zRwx9GFbc6oKaXNL64wXqgteGzGN4xWV50pEGlE3h7J0gkPO5ms4qjUfYmo5IjRbJy13rNSAjswy
uF2gi9/Qbv8yG8WV0IwhJlaTQBpDIyQsZFYrv80ylS85qdjXrdxwzDRhmAJHGyl8M9jqJZ8sB/13
mzxrwVOey3PuNpy6CyaVNWrdJGIV2bPKtVN222Rot+y/87R7ksXeSs4kvZvXnMPTM0vnRGwIR1b9
YOgPTskZGHhfpdAiWl59zFBBO1Gaz5zOtN6Ik8yUrLejHvcmGaPJsvrdHq7VbvKtVcQ86NsqT66s
3Nm1+nJlyVfb+7ysQbRKEGuJtTS3aS6t6kFKlOtH4NXzGK0rn93tkDnNA3EI5ATcc8Hm42wa7X6e
is9lwd4+XQ3OVTdr8ir9WHPbyFZXSz8mcVY4FOMKieOisL9S3dAI2V3sPBRSXLd9fp11+nAzcIRz
fShpPCV3HsbQSGQeaQrMe5nrh0mtOoizHJhU7qyJF5HRKZ8rNv5Oybhb6D1N8mpTPT/iPO4+zGb3
gnnBcuW1NzYVK2XLv066UMHhWhvsayCFbUXAgiCiuNZ3pWncul2RCmZzbCXgYubM2Fckpt7lrruE
aM+zmON5EY4KY4v21YTH7Qo1hC54ap05VqxjWIg2IlAkHAxjN0/IY9elaqMcRDeU+13AE/IsQNst
3ciTE6xdtcvB6ml00HIAc2WadzISbvaw6LWl7W2Jd/+mdrRzZpqfg3VRoLKqMm5MmO1hOlsgvvkg
Ocl4wgX7DPrkKBoqMJLSu7j2y3yQe01hqTUZcwRywAZo9Grpb9OyS6jeWAnangylPkpwJoOx8+zn
YVFXJUR2P/RE+0mV+onI7pn9mj2qedekfPG32gLavRu3THK/bnezZ//d29ah9vrXoePIdazrIfOo
T2Ug4ehM3hpCWDg1nGZXMk6e2YCmj0PQ7p3KtdMdcePOyTSoN62zbt35S9/LfaWlnR9aXT2pZ9tt
7JA6Vxflhp+Q6eL1Oz0dnpUrWvcr6Pnkuigx28xr7kQWC3Nkrg7he2HdM9+JfeaJRDuNjnZTlr2x
bzJ5npvpdpKYAhIRnEetbW9H3d6JRscEiG8Kb8+wQnuOR/xBKXKu2SKHqNac8hpU4zrEQ6rxSa3C
uWk7OdJZmNovUEehEi5sq8+eqE2KByXiOioHSiODu1J3BCszK/o5bL7Ja96AJFXFg8Dj+BQktIAi
o19hIumV9tqURXatNA82cin0hR3eoJLT6HfSTEJpksMUeokc1/MEr+3aQk3l75KkAX+nZMZXVqVr
XE6lKvYlpQpU0GspnrMymE9r5mavBNcW4rrPzEaL/LLqzF3qmuV8tyRotBFLL95yNtr02Z7cRdsF
GB+GEJe2/aaXSz3v+pLD4KSZBYbCtD0Fwhy+JbY7P/es+X9V2GZwNTVJGTpgB9nqLkbMrDfcVUUh
TkJvh9tCG4w9Jj9yMTvN13eBUaTHZJ28IUrKobFcwolN60R4IuB51OiOvy96T3ViT4G6rZ3HdvAI
qWe3tAZYP8JmbDl0fppz4oDEN81WPdJvg5BnilH6mKIoMvZZsvJP0JwtNW08rG5C6zprW87/jsiz
ezZP9guF73urX8WxrC3ratF7507VnH+M0dJiVs+ZPOWhqp6LiW+K8oPR9FGtT77NMawunJ1Jkqnn
HlWl4yjdiITm2mlfZlL6Ik23kwoRvJqdqgwZ+8vx37UO+PC+q6Pg3IGJMS7T9Un7WLOsmWXUA2rI
qXKhLI/c4DlR77R2LltL24Xo3IF3hbeMsvKii2iqbgjsiR4FrYMh8gqzjWqjeC0z95WzKfE1GccB
Z4Ip+ecbvOy/fL+ugzCbXjTOg8tMPJidhG9USNqmuq4OukzL23pp2nfEDZfdwu0q5FUDmCMagP9c
JGKkgzZkWcVjzGw3soQRpbXZ7VfP34vanU7DpL+XgHvZ/P1+xa1B6RGLhbDooo01ZNNiNTMNQ1Hf
actV0NuRm70X43jZ6NkuQvczwOJMq8y8jEVmSylQ5216wPxEdZmz1i6YrNBjNfvzW/rdhQD3BTQ/
SXW3fomnqEy7JrGADhal4lRLDoUo5W05iu4xT4p3+ua/uRjBgSQVEyyNvvJS+1YojThrwCiRPXEm
ZNPBBrtvZMTofaeJ/ItAgQfo0DwmT4BHuIEVfu7+6V6xpOjI+fo+Bnci2bvyBehvy7IgJGXxfO87
J9d475v/zQ0yyXGL6JmQ31/eIKmeaaonHIiqPhNx1nf6K46zORJl1cRJU7wHz/jNGENciavgfzN3
XruZG12Xvpc5p1HMJDAzB+SblWOHE0KpSRZTMYern4e2x5+l9rR+4z8Z2DDQbknUy1Dctfdaz3Js
dhOILd9/yoRebJPP3CZ+RvAuryYojJa+/fUt8s8HceBOolo04LK8P4gtqBTGlEfM1WlAdHXGjhwb
5CdX7B9OHYZy9BwIAkGDfrRJ9IxR29Hk1JXeVTHcluOrldw2+eOvP8vvD87fJ7bcFxyGVRDbB8T7
jxNU4URFplbSg5EzEZPZI66fp5wX2Yjbz5TyGuXOzhT5alvG39R4h0w654bbhzScHoyS06y11hz6
lX/tjp9FlP3jSfAQnzIjJ578o0gt6YqWyA/y9qJGLw6qpDM/zArkAFKc0ERM9MlL6KNOaZ0i46XC
owbOBaPBh9VTH12zMhRPidfKvR/PYe55lxJTs9nPh3HudnPSPHdZ/vWTq/DxuL97YnwHyA8rt89+
7v0t5RjgpiKfaZTayOPShzkb/B/RKT2kwdUUvOGTCXrnpQlOKvSPvz72z6cYLDCq5NVPwWrzESmQ
UnnUmduw6Khiz1trM3VJaLfOLcl6nzw4/3goC+iexYrg4214/ymnss6MYW2PFHSeQVUIBC16w+b+
k3fg+pS/v6d5GSE95SULFoY75/1xcFuzgivWcLOWZE7hkusVI+xlOzbJZu70tS7/5Gn9ScbsUrQA
flhFQRB5WITeH9MbHbPRXKqKHv7IauDbdwmhzmy8mMaLh1bPvrVVe4gZndSCXXJGn9DsbqVkXPrr
C/rTp1/jOhCzo7AnVO2nN9ig6S3Z5tzDdsqnNW+qEa5xRLpyw+Ywh3DwyRvz473LJ+fZZIXCpwIU
7iOr0maUJprKYDCxza+7syWoN8gJv3T7X3+snwobDrOu7KuAnnw690OZUTq0LRx2K4SIk8WKj4TY
m2i+VbZ2TwFM2LgxbP57RzTeX1K/NElDZE4YOvlrk2NbwK8vTOYcWreT0LF+fbSPTi70ieBNeVli
I/PWd8uHOwgtVN3FHm9/VfUn3YnAmRUbxc6YpkwVH4zF38VK2yXqz3i0f+Vkvq8K/v2f6/e8VGpu
0jjpfo8l/s+f9m/VGp7cfvyid9/T/u/f/zp+q1bf8Ls/bMsu7eab/q2Zb9/aPv/j5//5lf/Vv/wz
xfl+Vm//63+8VD0NK35aDMbxnRWSGvX/7ZzcVEVapi/YmG/fVP+cpy8fv/dPI7Pj/cYNp6OQFnRP
Vw/O//VRaq7x2++sbiT0BjptvuAvI6Xu/wZaGyYWQTYEXvD2/stIqbu/QW4BV4ePHSPkan/+F9nP
f3D2/7PQUc/pmP4xIPkUxGSGfOSPKS035Gzm49buUJidyb4R867qnGnZZVku7wmol+PWs9ox3i9R
K4dd63ZNHYAVyM9aXVQGTpssrk6rXoYv9MWw7/Wpq2g1J+nT0huxyci3MtGgRKrYZFa/FIFSVv9Q
SqBSgDciqQcG7QQJBzdtyqM1zQzacwqFB7IV8CqJGcBSOHT0+YO0ZKsZsK+tCzxgswbhA54tWP+8
aEEyDKPf43h2I8xb0prjfVtJV0M444rLUh+ne1Du6C713kMyoxeTloQNm2J0KZU7vPm97QYsB+V0
34iU5mLGwzZtlOVYwyUR7X28IdFL1aHmJ+I58f3oVZZJ3gdW0hmAD4yxu2vjPHcuSr1VfpiJqr8Y
/cHvT7KjqRDMqqUhgsy2KHZ9uRjurmVrDD0R4FABPKQzml2ne2lBD7JamcnFYLKNFX0NusKdBqqI
sm+uBxvIzmbsFvmkT+CSAtfhO8MGFDYUBcuuqGycSDMI3khLALFT1yffk64UV1oEXw3jnLdu2y2v
GC7HubfG1ajdfGkLe2inwKdbOmw1OEf+oSZB7t5gOMx4G1v4uZkmw0TreiouIncQT6PrySs3s93n
rIzRB0X2nCGfgDuMpCKWlg4fZ5ZXOVH0jwpIjheaykNQXE4oZDdJpJnPSKhg4bSTXB5QjdBHHSGE
CAbMTZ/u6jqp4MloC9qOuWqNIWwwui+72Kxt90a6fqUxF1wGe48EojZPa/qMscFSuVKdEFoXQW3r
7a0mc7eGTmZHFwrHvLGxVOO+eTlWv0uinY3bboDIfS6twXBQhJhGtlksGsehP0VZscEymcc7nP1u
cVbhWBmPkGAY8AzGbIwbpEQkQbbdpOKQ6eKcwuWsO2RrMC+snWDQpG36gp7HRmUIfPda7VkXllOg
+IrhTHPdNAxOeyQ5RrHL0rlawqRq+1uQS25Pf84dX/QCA2Lg0B+2glgkyXBedn79TRrdXG+Sfoom
dEO0cgLXaDw71LJhOfZW28Jhc0bhbhrHZOTS6SRDhdgUatQhTVbdRUxbk6Autdgn4Ix5fDDnZIZ9
o1EYeVsdHlfJXC7TvnRtk+R0eybtsUkHIM5p4dqP3jiKL/4wFhFDKIMkHj0ubIvHKuJuTZFLmd5U
v/gVmLjAkgJIcinTmfZzMzy7ZTZcMyxaMTns/hN6VUXxoynQgdNANiSoP8fX78aueJtB3vSwSmj/
hojxIz0YfE/u9VS3NiygAE9ymFn4d5K4faE7gRxnzBfvXMX+7AfEBvPYuEk63Sd9Zl+CvZnHYC79
GnCcaxc7tyhwYS7x7NbbtlLxscj5tBvCRfGW9t3EdJW5rVZvCqmpamPYjW/umIhkNH3YDsW097AN
I6vOmS/5uFvmbTXl7kUjBl2FmkshzG3kO0NYDsxaA5QNo3lmxLbY1IUQLxQI/ROiEGfZgpOmC+5Z
OaSZ2Vl6fT+lrnyw6Bqi1Ctt/Y5SyVWXzoiviwaw3X8RzmK2cJSoV8PGmAmgyPHPqk06cOsGo5VI
pEUQrRjacAmQtiIQeI6jxLoAcGqP9AYNE+3rkPlFGE+OqAN0M1W8s9Zm+c7rzUx+UoV9qFLWV85a
4ukYv7Gn8IcPRZHRiKRvmWJtJzoojPWR/iDe8WW27ftFXiSSwtMxZPQdvbF9VqSeKTcm74RPdi3v
9+B//hoYpCHLogBm1/a+NjPTyUyXvB+3Sw+bG2Qdpy7Xi09K2/etrfUopCyDzsYe+vt7fv37v0mm
k9asx9rBSQbfQj+heBq+2Uq2DygVLYqKv0qQ6z9e2n9nFLyvotdDEZTBTpedAx0FonvfH6oEMqa3
ObmOedWnRThYk91uM51xOM1z5ennTZ0D0k3o5iHnE/wTkqqRij+2aP+qFrxIX5qqrX50Hyu9d8Xh
FYLlu655e+suntTHr/z/sCZcd5t/XZCfoDb7t6Z4Kue/F4LrN/xRCOr2b8D2BNZlikCaq2tF9wdP
w/4N6iLJfZSHK4ac1vVfZaDNN/F8OKiuyOTF88wV/ZOnYbm/UTTCS8E5juWaHtK/KQM/bIzA2Kwu
TkxO9C1Qen6McUcUWCizW9IwAozHSL11yhFbpxUJuUm5jZoLoBXTC7VGe/zbKfqHe/bDTnM9MmeF
PGu29A4yuA9rAe2eTGpxgryL5Z/mUCLEc+2QSraNTTX3Gx/EXcfYp8veiCdG+/Xrw39Yi35HIPJk
rl1a6EDwcD8sAmjOVKscWYW0pisRLBI/SOg5SOWrdvIfulnP3yxjLo0N2nI9TDulV/uuFdYni+KH
vsYKElr94wYL4traMD6cBzWqcRm0VmL+iqzh3otmb2Nn+JcvOtPgPAyVPV3/+rO/X5n+oD9S9DPC
4PNzR37YLA6iyut6xksv5WKfCTNLvlpYYk59MjEz+vWxfr7BTITSa1oBfWo6ceta/LdVsJ1GSlAB
U6sjAAbFVcv7+ph3A5qNLtWmfTOlQl26Syuef33gf/qQQEY4v8Q3+TQBPxy4dNzZUDiitTJqnEtn
kpE8mZOWo6mL288wH//wMXmOeX7ox3O4j/tv1Xcmw16zCLPJsc8QHSKpGHSxyWP5WoA1OqK+t/8d
U3i9c7Dr0XHEBe9CxPlwB6MK6OFUsxtSEF6emcdx8UjN+uwwPz+oWKmw2QNP4Tmxfrpb5hR/a9bk
8EFzpOJF+yqtviOPC9MrtWW20+alCWQ+luUnS8TPl5BgM9ZO22U7CF7kY9fGBFtn4G9C8MrygMw9
YZtR9svrUibFp4SF9UH7z354fSq4cGvzH9AXL9SPC4Kr6ahmDDg7g7TkozsUUIYKXfR7XU8Rvk3K
sbJNlydJFkhGoqj0u67zmHlP2rauSlsERVIyj/23t7ErMNTRWF57AgQavL+NM0/AlQRbEfZJbc5n
IipmaD0IYC/SNPE/WYt+PuG8cHRWRDJyfPenZIxlFlaC24I1UY32WVeLdA/EE4VOa43q268/2PqL
vz/d68tNp3/MykCuJ2+4vy8MDqud5EbCqJH2/t5Em4gsjpG0+qQM+/n2pbfB/A+TxVom2R9OYBeh
pU3LuIKZWg4Xctby/TKO9gaoeV8hF/LjF6FNxX0RITn+5Ng/r+1ArzjkWpexyn8MxOzKNmZvyGdM
0IU/1326oKZZnJQsCkMa2QWTe149//q80h2ywP7gM/35oQH9EztlhNwyMZbpWoNo88jK621+fZSf
1juCsNZGlL+uDQzE17//27Leu3KRC5+YAaCuXXuWjC4iNrc4s0k8nixP3ek8vJ+kDHzskwvGG8yy
KHTXB3Udw78/atVoA4jaqQ89PND+WWTG3iHHERVAeV68g5Yv9H2GzKOpVVY9N9ScO/FrWhbloRUD
xhEp3Mw8ECirL59c6t8fxHf3Mxea6QtFOAKBn+sZs8r8bsahBAhGVXvPEHLYS8dGhKsbw6ooInW7
m8rkOirYc+NNK4/01GIe4yV7S12/HkJ7smvcPWaffvZc//QQABP3VkMsY2KfsufDiRsm+j7SLJaw
06X3pemG4vuC19LZ4nNMbxZZauIizdFrh+t8K8ah20zGdqZNFZQUiF9sdywPRu8O7saPB+PkAlkd
t1bTQ3Nu82aaN2pRLMkZu6FpiyR8oE/oY20LuIwO8YmqzF4r9NKCzgktit08eR2wFqRCKlQazILA
UmifkN9P4mJ0Ju9tKPRyOrSRI+Vuqup83CnD4+tovPguuJssP8EaplEUr89WQ9KYhNQ88Uv4fXc7
Iem7FmZU7owiBbgvxil/cfUc19o4FnnoTQWeQ+Ce/MQUBNN1leE8CZLJ9NigW4BTBzVQfXVL4WXw
yeV0mQpz6ra/fow+XhdWdep4BuqeIDKX/76/oac8m5JiqNBnXubDrihDM99am8rpP1kU2DF8eGKJ
P+Pn0zgmeR5GE8Pa94eS0woGadC2GVbqJE+aofkwodlc018QKYrvBcAjtnc93S5CKtShnXkdpXQ2
IkHrM2i7xjx3sIVcYiZUJSYnP7le2gUXZoIKy9ACNArM5OhqWjgXjOh2yYoFqCoPXrJFILu6HNGu
GGNhIOCKlmY3dun3xRg0LShw0yIwTp1tpUaUgZOiwdjOh2qq5Vc0VTQxvCgb71JroKNEqeUFSAdE
C2bbGIJ21he5cer6Zl0SaR1WkXWAKa2u68XwhvM0BTKtvMpp9rIT0RR0XsLaTySreWI9cDfYxBt6
m65bLmGeZqPYRqPn3oyqsS+yPAmNTIP+3CeaaDaRr9Vqr2XK2UPxnnZ0khr0Vr2+fDHj9KgsZS5P
XHQ9tFqaA5s6Ib8CNT7pMEHLmwdZYl4M94iYfNxO2FBaLJ90m2Z5ow+KdljHbzFv9Zqe38FfPO0k
yALeSBvKcCRmdQvhJ7szjKR4s9q+LcBi1y0NuNxu0eswjd9HfXzVk+Bh7huI7ioQbev/aJSOKVIB
NP8agcLFtKkvHt5Oc3LDzmzpNTfu1F+LNKpvdHsge5375BxAsH3SOhPFh+/tGnMyzzj5NNRnWBHK
0uQ+9XoAc5pukyAcl7XVHUg2fEui+bsmEyBwXT/6XxvuqNtEw0Nc9X2NpBAJLY5KnRRqUWOwJPAz
KPPo0S5H47oRehsgRX9FF1duZep5I2IMDYNkRb9w5wPBFkFsucbFXDjyrChsJHG+PjbBgtqtCxBv
ZwEHa35MM4Bu3KkUxfvB6/XsknHji5s4d6lEdN03xjijri3AoltLTiAHQdOPaqSfvY9iw9gpqcSN
QWp2IIU9bbRYmUGcLi/NOFCP2TIO2wGyPL3d/tbNVbfNMx+js18s2Ya9VLW3IKOFDjdit2HVajG4
9pxBAszxWGpad9J90ve2ZZQhRkUn7d7TOL9PjKiLT2xa8mPWCPhcRZm2e8NXtsRIOedfWmKjOZOZ
nbNixDGvEc3KSUmp+uti0cQ+n0aBTh+XYdw704lttsPDnX4bzKSkKdrcRSZmzS4f0bGaO3yMj420
HyW71ICzivheK48zjeXtyHscE5TPkAbA9wbIVLbL6163t8vg26+GRMYbFlWn55sWp+CVqvBQQp+m
qT9lJt5Ae1y2KbZZnLlTsx2s2LpJ6sR58BKscRHzoXCwk4cStNzR9eM7TGT1DZzx9DUZnOJYVvm5
7Np7fDBkBhTInxv7SU3LE4oDQNItfeTvVDqvvsWLbdKG52aqMTDOi8u9bFnHaWXGDMS4Tn6MuKwq
z0RtaV9ktFzZEx47NMff9OW1KdMHL/ZfE8yeIVb40yziCxaoOHD7Yet27b5e9Br7Z11up9b6Fsf+
gB3MuNK1Ng07W+1kuTyYLtEchZjOYme6KOMo501aPcTg4fYMRn70M5J+z/jm2+pZJOkD4w4cgEQH
h0Vfe2EbT08wnZDIZ2p+oba7nUy8dSITO62l92HomHxspUpE20VNHkB8jiuF7IAoGBr9to5iL0x4
6Z5XjJYbXXWrMc0Jm0rGm8TRmcLMXB0s/2GCQZLSM18527R4FBkBYzVrl5jwCG8osJoAQjU5grBP
kwMtnowsMygKVMgYzEGkmxXjNNIS3Doag85ULvsg8wAjGB69Ke/j0dlT5iwUB3a9nXhG+jQXQa7i
O8Pk+fHK6iqbBUOLEYWmkb55SWIdqdwQjzS1wSBJ6vZrRtGhAllo02uHWfirzQDjFPGMnVuY4EKr
zHa6ItQD85N/0NRwhbZZC5HlTncWeWihXpQPYh7OFrQp28ZfNxhx2q/OomBSy5FK4mLBVBb4Na26
RVcYFH1rmxvF2aC3X8ssOrUN85p0KtGHW/22s2gU0ebzAV5hfY2bNNmqwcNQ4OYPLhO7ImSmy4Up
3Pt6WbRN2fYPEp2vZsc3TCQILzDNCbb+eJNJ7yV25gH/fRqfazVYQqUlLyRdIFM3WA1LhptopWKm
nFprb3wjiy+kUi8ktJ6ILvROIPsr3P/lD0/rk4Bjpz/YGiahlUdi681V8tpFS3nW5Iw44JPkd5bd
5Q9LVHNRjAT/ldKWrVDQ+7teTzZZnO2WTOypmPdqZFTJPfFmFD6GQ51df9/O6UValN6xUfNtolsH
fRzuilKdI4y5hXUiv05TfZMSbxRqiTuHhvJedPgP2yrJzeMyNAaNpVmCgEcVrDPOjPIJ+3SXXi6s
zLdNPdwKu0oCn9Rlkw2StkxXJtM/7nfrocrYWHg+QP86vpYZyXOafb5Mww1RECxy/XBpWNll5qp7
FNRUm/RKDtk4/KiWDsG/ms+TWGfdKMvzwQAqMsYJKYqa+OEQcTVzUQzzLMUKSJk6nmVV6wRVYRjI
2cZzr433dVER/2EM7jFqpxuz5O7f6ZzIgOzm0Cq6b26MGtydrL3GgrOSspPsUsRYBkzhBIZflg9+
V7ywq0kCjLswGTIyEDcNHTjuxcXqg9idL+t2PnWNv2zN3v/G4m2HKl2+R0Oa4rqJeYGbDl7YRIvP
9dQQFyRHqwAqb0hy148402hYDD+KxCXGoeAGpYVRBHOGzzFJoyooB4xkzbLaqaoZ500kd4Ofbsko
2AM2Dk0MkwHai9vM8JE8lfEPABw4jDXAGCD+XkWqkdEImIWBUMc4qWRiDaycyat5VVJPh+MY3Ttl
fe7kkuaMASOi8NVTPOpnQ+xPV1mU9Qc7JvlHJgrarcFjLOor3PXpRV7Mbtir6LKqCvJVaDbkRXYU
+X3kIogf5808qK1V62cp5mg3kVvhNbyZy7JHkqSJgMDMatNFJjyB+jUdkhfHTY/xeq4TZ7m3BVDh
ebHc42hD8GqLhu8o6Fs1BsFVWaI8LPrOXiXpXhtzubMb49ojztAWdzWJbLupbvew2x4jdnCj7JHV
GtcYQE4FCKPAytSG7sarkQ+nNq3OFqHtG2EQ4tFnPtNSbRdn825wsdDL6kEUq1rA2iG02NJFwkOZ
bqvKvRvt4mpBPREQIPvNbZZNbQJ6IHY46XnbtpW+tQbL2jHgz3aml1/TS813Uz/gGizMMazN3KEf
lkZUn1wS5kKbqpTtpZQk03ZOG2CDC0EnjgcGghX6CXOf2APO/hFCa90CwdTUzqO3xiPHL1FU8RfR
eQ66aHGea+LWiN1LC5U5MSsasahYFPEEdScH0Qi31SosyuMzzUrLfWUjOyQutMTc6/h4oIW5jbIZ
vmhngkPx5+t5lmeLV55nDpCEoaxe3NlGnDFKeV55VOdU1l+8or52vbG8Ar+THGwj5SnCt+RifW4A
AB3MOdLwlpX6fez5zw6yvDF1j4Oobz0HHVekYVKnWTg51o/U9Qa2pCbbONf9LnzJENQBnDK6tR70
5nKRegbefV4KlNvDN/reTz0uvSBqEISAWLh3RkgUiW7sqjJf9tMyyZNXmPdZ7N0lCeEQk1XfwEa/
ceOpuhRMhsOlWr5bo3ZqOmXgicEyhUntVs+iH24bRdsiVtck9+S42aecNq17pF7bz9Jud/4EVchN
7HxD//wqJaqGaAHoEExebqpaPmdN7wSzllxVKqf06gC/BF5b/7D0/KZodd4FtJTQQ6rHFh1BWM/q
tTLHG1351lF5s/nAyJo4kbHDxR4hS+31djoN43LVuXa30Yx42MExASFTz4UbeEn9JIv+3ABckvI+
O9WLFqH0EQhz7DEVaJZFdsFtt5xN6fANr6mDeH9m2aM6WVhRz4kxqKJNoTvlIUqqFw2P4qnrfOwS
SXpVd9FV2aanEW8inkXp71XV8RKaXThoK7dQbzCs6eSzhFUGqQJKSINn1ok2soHZ4svisV7ag+tN
rGgsLoGo3e1caOV5bpMNSAtks/TlQ1Vob4tde9cCMuSF8Or5VLnEpDBTdoOp0rVt7ozxhTnUO3xu
x2Q09syItG8D+X9I9rS9j047wKcY7UnauZZeufPaGUpJ91jBUwrhWx9dssO1WdsI8sVQsZjnVdfe
VD1WdEPV5+YCNcrGWZzNpc27jJoHvN9t77v3lZys0F6a61rY4KD8K783D30h9GPjcZo0j6zVdTxN
JvKDtWgPelqLs9qrbnDg3tZ6dVv0SE2yJf0mhnpvljx2i22dD3k1hShlTo3tn5Zl2nq1ukDLyQ6F
zQxvbrIkJpaoyt1ZfbMfp2lLS+OYL4ha9bgtLz27MkDyeOV8bjT2sEU+cUzhW+pWGYeDS8qUGKOj
r4qdWYyPRV54Gxz220lnf0skDJtm/QcUlPXRVTqAFBfUUO4qnzwoZmxBExmC7Ws1mB7bVSOrNrUc
R2enjag8QiQJ/gN7Rzy35AYiCIXpVIDdUHCFNCkjkCamLpZLm4Ci7Ba8MW/tufPz9gCXJLmoWy27
meKq/tFWA2uf1rRUkLWZmpdG3lQ0ttLO0k7RRPsnjOFWvtLUsR/x608HTSTjZWc6cbfHfTk91mQt
X6nUE1EodAJvdimgmetIaRHvblgMzrEy83zb2UbmbXikvHojWmAeqtfvqyHp9fPe7tx7R3XJNZR2
nHTxfLUY0b3vzTeo8sQz6hfooN4Ty50K5fxsNsvV6DZmkEI4PznxTIKHnkiZ74TA24WnHDnQ1EJe
iSqHzW8y3NhG0e9cWltay95BJheRFt9PyK6Wkt97mvJb8nuCfOmvjdi/oSdchnODobXw8XWRVTIF
cyUvDOgBURhHbfRsJzK7SiS57NLNQgl8MlqkB2HCeq4bz92iVhmPOfNilnbyOPimxQ6Fxr0Lz5aX
TDPGp8WU8bZ0puqqwhky9APxU20VtLXo7xvX+FZ66tF1YQrpcw30Agt/EkHlqssqO0Cn1tiLIPJh
aLac4XpmB+BCVMtWhomOqAZvJXFReWs/5rOX3xUq/moUPLncJMTHZXw4S6vMDaAHM6AaJAslqsrO
o5mgsxmN68TcJENDMlJcHtx2OGomvhzSqbqlSjfJZERnjNyf8R9W+zidp7tEacVw3k99+cR+LX6u
y8a7zlUGNTD18ttYGXR70ylM506zmS+MtzQtN1hlTsnoLNfTAMxAa+J5T+41C5vU2WHJRJ4D3rHv
eNKf2ma6Tqnyr0q/ARTn+VW2leQtPVR5RxeWXOL5bu4aDN8ConjDC/aedM/4PF8WeQ3Dcj65i/9l
EaV2AtV8Td7aF4sLclZZZbVNXH951JyCO4ICrt22rSce8opdfk+O5XbEH/HgLzQVnLSw7/Q45iM4
erIEjACPU4dSbLKd8VrhMnyBdui82IM9PPY58Lu8sx5rXXhnSVrkV5JY6MCzJ3mRexGYAo/JepBK
Ecga0ROk4jMxrkwsZdugirCvJjqD/XZ6kW57wWVhqjY2T4yeYbrY6gY2wfikEjpSPDrEuvnYSzIr
OWNkUm6bWkFWK7v+6FV5cUiHiHAYhH0PyIRQfhKz9dXQO2NbU1yHlFT6zpsHykQDO6ioKv+GnpIX
ih6HTNjJKLtTbCz2+Zy9wJFBBaGhfpCooALHzR4U8r0McNK2XgV+dUHpliamucmrGYcHP9ep7uJG
kNNbGE5zgc+TVpVpDuLBsiPeAoZKCfDw5Te6IzOdFEdMISoA/cwg326PhYTGmTbjoO3669mkdM5t
Jz8OWVRuOnQ+JCo007AbhGoPs7KJFysgA7KY59qxmh152RSOOqU45GGhJHO1qxwzDomei+9cmPAX
pezPtcIoNlD98m85KW3fSnCFE4K7kZgdhLFPRpI1O4Dz5hvyXc6Ibq60DFzwT15Wsw9jdp7jz29a
/UWt3WX2SbgiqqinIuHZiK1wMhLJDTeDIA1maj7KwmmGnbVTSz/QNPJc4GasXZbm3sCTLUuizixu
uMPcNHQoNDrVPL/jCrDspP+0iGF2aC0uiU9l7cUqOpGC1FTHIeqSks40/dyT3ump9dZ148DT2QG+
CpxiKZvvkp85fjX9hkVfzzozfoaOlk7nYumc9Mg92MZbwSjhsS263ycRaK23fcvjQ6aSp0TI24D5
I7gsGih6L/R9XUemfdQn16nY7jhxeicKy3mOi9i5rtnoxwf39xFCU2etPFKGzhaVQ9keepEq7yYf
qOZOlj9gzYu6NhsPFbSjL8RL6wk2Nof/MQ2TKUGnQR9aGyCuJnG8AzkKk7k3zSRsDeKVTmMz58Wl
CWbkOp972ezMXoDxGQYH7Z+dwATo6TXSw26KWTwXqAvDohBe9QabqIWTPDhWsZV2YdmMx2z4JXU8
atOuQa5b4z1uoORNiSO0LQPLwg94RaHJdgflZycT1oe3lXRSN41mbNhm7/VFu5ktlLq8+Z6B4+1N
+DQ+0JsJ+e3XStJy9vUXbSTZsQL8lqnd0EC2AP/AcuLrBDHSVr5ZaLFuvDbRz7ja3zAwPiZD/+YR
b7/N3HH5hqCNfF86kKD+IA8u9OzYWdFn2M4jO5xuGh0QjzRa1s17srMq5bKl/N4k4ClC4WiMimIc
7+ze8a8M5gIkvHkl+e8waON3BNfOZeVAFcp8ohSGuL7iW6w72uTZvYka/FHoSkLsn56JQ+UdnSzu
oaas3g5Lju8R37h7qvhd4Yq4HpeY9uS2bcySPl02+H6+t0RXOTdjnnvwdfyBhQB+9LxvrcFLgpIw
Ux4Rpy7M8x6n+3OMUBNerEwH61S3xKfTY1hHrDt9NOR4kG3K5t2ywVfCfunYAFSuyTaE/WFPdKKR
+/uq8mbrnLBHIi5qhVUrTBqFVtREhOielalGQgv4oLLYccN47Q5Y1yTO3KLV7KsIT75zMKpUc7dE
Ufpsshc7u9CHWDhnYKbM6sjlTZeDPhjGsommjt/bdWsWSxQqTF5RcMTjrqo7I7uhNJ7i+y6fc/Mc
KxFLgTNo/HdmAQJQKCrQMKZqRUylEp03Fv7/3VT6LdGQtgXSqooIzwwqVMrmeaEvs3mXmWOjn/md
3eYHYtCW8eAV0EBqIATrMjF4si++D45Tp9dWa8riIqsZ5WzE2LdKBqaK2yXwnUJoF/DGjPTAT45o
ViBsPtM7aDOd2dRXsdWwlTJc+G52VfDKs7L2int46XbNYHba1kScMD72fulvzYbYWog3EI8Kje1e
ntPGuM6Eag5ox0AJLuNj3bVQ+iJFLm0zMrGMKTAvl7hMj8zffvju8oVXJrspKu2zujFn+LFxd5Za
zlk5ePn/oe48tuNW0i39Lj2Ps2ADwKAHnYm09BSdNMESJQreBGwAT98fTtXtJVG6Up2e3WkZgZkJ
BH6z97ePZRLAuVPDqvaYmNvYYMUIgVp2yZLU2060ztZUAbVP5UynpCM/tF0X7rNmlwWufLC/Dn4m
9uzJoxf4pB24y8ZJXsouTSasB6h16ObbNjsyel4Dydt+vqzaJqF6S7kXXNSrF4VnM/RJChlcl3rW
R6gqHd1VkLn0G9XKq87nLORepkQvu6p7WFcp+yHgJazbPOA2t/3qixL5vBta9zKO8vxVx+Z8J8zA
uiMsckoPk5/jhRVLfFoM4wOMHHQ+rpHC7iglA5vCI1Wl6CIQ80G3FwQ4nVOOCPDDdF4HayjeCuwj
Ibgk9cFqLdoXBnEOn2ReJvq89lPAj/YhYWXyKV8NEUYRgDOr4EQWnguOxEDyvOzmtKFsnRllLa3h
HJfOhlhtRvoWEvh0i4672AaW/ezg20gxFwzWa8G0gGWZtxoKYmd+zFmuPiW5Xd/lpvdiTwxwJrP0
d6Ueo7soGhq9y/35VpiNe7Bb5HCeVTVXftt6DOl7/yYPhilibMfvZMz4BZIK0ARO1b4gfCsPXics
UXDSpvrSnKru2o6Q1HtMJmmzXWsjk/W0U8kTOBD7wsO31OZWsUNKePLSSF8COJQhb4z+Oug9+4yk
qGGr1DafvRSUfggzdN7lbbXORjN7rPdsEO1d4aoIrzyu19dBJPGA9YXgEgAYJXdYPsn5s/Kg32wy
7Cb091l6C7HXf0mcuX+ZCp/XhG3cCf6lK9tc5M0AE2ihtqiWs8G2OAhn1mTXE1XIvhPV+BVSYXdX
Aem9FTANAYwxHzLl5B2ZHLCaA2vEQMjMoF4S17HYHxO1+BtoVmpn13N13TmxcWw9dv8bH3UjpCv8
yIcyM4qdRJwDbtRYcMJE0t+LpDYiMM46Zu3aNJyr/oB4q9HMhxPwwyK3LpaE2SDwTiT0qKYnyGSu
AQWjcRwkAUnwYWgHCJiINQ/sHwN2eElkHZLCoi/3BGydeKqW/eIY6ioWY/vqzZl9neXjG4jFQNEP
LSfaFdBlddSnoV0K41SVtT4pydDMzQP3grzlkv2w4R4cNaVi0y+Rc6ctb/rYdI0V4EZS8xUUdve+
iieKjrYpwPFV/jVDGn9DsskRq9CRHi3dd8RVbxpD3yMBEQ+zrPq7lkUYRWtagxdrUEMEuEpVkdrP
HUkdqCUi1z7FLjch1L7au48Ivw39OitOQTsGxyYbouOABedVpkGY+UZ95mk95VWyfEQ8xyA7Zrxo
ZLK9E07UhQkVPV1rl+UfBnsyXybXiq/dlWA22lbCrAY0qqWDpxxDO61hWWaHwTXT0KiREqC+S3Dk
ByVtW2cd83SxD7DahtulGfBVlkXErZ8Eb/YUdV8BX70VWTWRLTsMn8fM8q5V7SjoWAOCU68j/RmQ
yo7dtt4abMChDloJNU1WnGev2/uFOcIDcveOAswYVePJlfHCQNQ9W9akQJ2leKjr+WNnZdkO3chj
WeZf3B5VSS2gb87YK93KuKyBvzhUCsgDI4BFzKiIuUYHVPZ7Ua6ljRBFWM0Qk5id6MucjrvbLDq5
Z9pdXWijuB8pmkecajKsO5oIMbCBtFHZnuHecZ+6M91wXIo5uehale6DcYwvkHX0/BAch8EU8O4t
mVMV40I81lSHhK13u3GKzW0xdSinjGAXD86DZ2SvJfKwPb7kOGQHuKPsMh97Mz8yTc/OZTB/ajqz
2/l8N2+i5lWU2lMKpcOeHxe/mSA6pcRKc/4vM6Qk7SdnsZTBc1RGJUNJbyaqIzUzjsmx7LIQhFET
DhMvMexZlbgoBB1zPU7iAWxNf7aGab6IV2psi2XnGDAxY86uu5tO+QyNvAIEhSyTCz/3qm2CLvMa
JxdjcibLs+ODCWObuNE0W4APbIR+wUjoqCqbh9QQqJM4T3fYBd19zQtwDyM5282i9MKG+cpVbErG
vQYRDFVqdlsIOgGM2ZYXoBu790bkzZfLPKhHF0b4ZyLc8hchxWmexbmeB8MKx6yuLxlUb42+/ZQO
bnk7DG5wIbMyPZMUYB5VK7rHyCf5p1WGf1nHSn0lfsC4SIWKL0yzGklrhq4v4sy4QdBF6DxHGYsF
NmN3E0OLrdtngAxmNIPY/SkX6wXqKfFX4NarYG9ZwoVVlLv97SArce2nbCZievqHRjT+bYTAdIfN
hfd4vOgFaG1R3xtW89m3O4BIxC6DH5vH+ug1xGKlDrFxvZ771wC6ANnbLTPoRnIyl9aF1HRdVzOj
7PsY41LGAiNWJmyaLDiLkXHiWi0+jw1JuBGk9jAyPH1gHGKevQkfdBLxCaoWvVU2Mb0EhtR1Z6l1
0ECpnf1znffputeuP82cNPrIUx18aGuYSdusKTVgwA5mdz+I+ohXnjMgheg5o05bKd/9DikCT1vq
tu1z1FJdMtbwgzYcgTcSOQ4y60K3wjnHjEusLXnx3qMTW8a3xJ+DY99SjoHzdYzHxpXd3eQ44rFK
B+uqrbz2TH7uc6b88krTXd3Zmduey0jW96Kcy2TTxKV9kp4aSPZ2rQV+HDuw0K5G+nlDz1eM74ud
S09obEZG9eB8gXiVGznGJjPquB2dUPQxFijZ49Cp3ab6Ap41GXaBtUSPierzb3YeBaxNBO8C32eb
0PdkEWGkGjNu+bQ2AgBrKd7dZsaOhwjO8sO0Vi7lr9ld9F2XHzjQKNcKd0HyRcs4ofD1zH1HMDBT
hAXdpmSKnM9DfSsSGoUH/IcuOx+EcExHbP9GNYmXoZcxW/PJQUZB3QSo+uxjQtrSjEv7aFWMF4ym
TPuNTmrWGuQDw9iGYElSgOkM8ZvRZyOrUGKqmgbSuAVq6NXuJnXug4XzwbU1mwp7uYSXR5NZjNVV
PYno2VqW10Qzv3Fd1t25yzk2pellnhOtYGsj33uNmBq2f2uD7NRfnRVWazRQ8YHk1t7wMeUmZ1Co
U2ub1gkAzdT1Ge44OT1N0wCkRGRV3bgIpEiDiVtOPQrtoxkJtUktEgtYHWUK4DtJqRge4XvJuQQc
b0rhoTjCoTlK7wsTunTfqurQue60S4aquyoyCEdtgT+WpoBJoE0aPDFu3P+tG+yTuS1PFv3C1tb+
l8CL0TWgnTyUyuyfM2HGp6CO4i4setUeB4tE5iRC+0CfK8hJ1vEt3zeyIeR3F1DPNFJTCG9Ad113
nyczA+KFH0kkfRMubCrERWAs5cNY03aGGBKhjFWiulocc7n1g8Zm8j7HYjlzrrKG9VgSUzwx6mIF
6rDw2RBg5/g7nfbZqYsrynP+O2PXcUizJy4J0igGVCn0IvFxlLbdQluaRlDxMiGbj/yDbTU59xOb
xD22AnZAnoPmSrufYEa6gpf/eveBITrSXPUvS5VORxOcOYWDX00bCPvNiz24rCsBCXovrSuQBnrt
XF71kZtdTIbm76Dei9hr0SoTlD2GYjRu+bY5nLGE8xuuBM2U2eofNZYoKL9TAKOwRJgjcfZ7GPE8
JN/8999pout66B3iKP+tnl/8FtfqVEqZAUus0PE4lAicWWvDSbLoaZ78/jM7eY9dLy5b/DABDfBx
iqKCO1avcBxOQ30LjcinGsuwe2+W3iaHqSmgtb+V/cwCJh/qcvqXXPgf+fj+A6bDf2b1+x9Eflgd
NP+9y2/X9XWVfv7e5bf+H/7l8rP8vyzTMCzDkC7B8GC5/svlZ5l/rWwz/AcG1kwMHGiA2Qz3yf/+
X27wF70HRBKygvCOm571/1x+rvcXE17Mf1hHsQ4azj9Kzf5JnG54Fogmro/+2obg9U5nvFiN1beE
0oQVlcoFbquXJpZs7czFveyJHzinKKYuYEUEB98sGOjxROUbzytI1WbyBUqZme+54p58/O4rvP3X
0/G9c/W9Q4I/DCmyxR+GA3F1A/74zEBrENlUOBiidaMumOuX8cbqJv7QvI22JPQUf3hK39tOMBRB
mzGJEXZNmNXvkVWOMbUpKgEr9Jpo2Bqt35IKIvqn33+s97pu4EGWhzOClEyPQ8Hhh/3+KFgUAdOp
z7BuIaP8oKPF7hkZpuAPhG09ZralnqOCIYRrNMOH31/6J5ME0iIcjZhN8CGsn/TdMRT5tuJw1/HO
XmT+KV4D0ruqYa3juASVtOSxHMpeTvuAynQjOr/qkWwO1qF0DImerZM3vV35f3D7mOtVvzsc8Vfi
dGV9ZuPBwbFm2T9+I17jxAGM6YjhIXhX3k2MUyFI9htePkjOgiW5z/R0kxJZe9HMHgre2UyOkgnt
M+km3IBmwDChJC5pZf/+Y/PX33+exLsB+8nGcPvuB/NhHC4xEewAhhE693lgEyDisJWqB3305tx8
dkoBsE1SY2EIA+AQMEYls0LWFw1D8z9Y+96J9ddvC2AZZwbPKpSYv3/j714lcpF6TmAR7NzM50Fk
h6h3/cgqE8qe/FT6qw6oNP4EYzLfP43rZT3ivM3V2iN/4rlZniqyNFHpDt+dS+LEaIfDrIs7XQBH
3rTtPG0TeKGo7hfzqnX9CaIFP+kSgR3JEDgfWFPlO0QEzVlEiXg0Jv2nhO5ffDPc3rgYLLz7ho37
+YcnS3edC+xfprvIk95d2yNTbg3mYE5Mo1ClhEt4bRn84ed4f2ggLICshIvVsXimOER/vKg1NEjz
ojTb1V4UH+iXRqJCivoP9qZfXIXZpBXgzgCnB4Dzx6tUUrQBkIt8p/MOOIfsM0kxZZf3vz8gfvoG
TconUs9wVgaMYn8CnKUcHTkxFmGO+eeqtpDfVjICZZMPfXRYhlQeMlHK299fVf50JHJZ3oF8NNCK
uB3efbreqQIXQyHuFkTqEeWdK1AwMa7e12gB9qw2O5aXduEa4STINSEvijhEGD0T4zffF20dCt6X
48YM2v4DVI4kObCP8bYoXjPo9OsSaNM6GCRavFaKunLRENJc8mDggt1kU2beKdfukOD1NNeInaLu
Ml5sRN/Z4M4UlKURXSV+VOvDwBFx6IzMqq/5Gllbj2PCA1jZzV4JlNWbVlt1xmq3G2jfWGc/JY2W
1wbDnWo/ghY+c58Qf6C9AKohy2ubZj1FNbGxBq/40NG5GRvfVFT6FaPi8VRYo6zuNH3HsSH9yz/Y
JlErKDDH4lPvAv3eBfZcPOnAYpzi50KM1PK8PLZM0QC7mFhN1IGhXk5GgTp1TRB9mHByPBVO5m3T
soX0/fuf81c3EaeTbXJm4q98j1Ql9g49C6bd0LNYf9cpYmnwhPjJFNAUeynG66QgCuL3F/3pHbLe
QvjFLMfm3/Lfp4pTGceDHROwVtqt3C1olHeqaprQEtWfom1/8fkoEbgYdlg4JX+flN8dwIRY5lRS
5PiWPBAX5twa+wjn7xZZunPmFp/3UoriDx7CX10UOApTTo5+6RvrI/TdRYnMGyO95DI02ZFd5bO+
iRKP9hkcfGh4lCuyb//N7IC2ARztFwXYL75TCf+BupDC0Aze2+Rrh5CKeHb4oGnq7LGOSdTHqN1s
FXvH3/98P71dTA5um4pE2lyRuujHj0cxN4ykYa4Q/VXrTmbbcYobyaB4cq/RhHd/uN7PrzPGGyZ2
Ud7oDmW2+67mYMOj6iFPvLCUmA2D0g++sR8I7K0krmPP0HCYDkbdmktYtmpZR3y6OaCcsL3t0vj1
QU75iHQka41bFZsNEPyqm09dJfz+D4/TL34FnyORnhFzK2/g9dXw3S9PYnQzib72wkpVweWwQlxU
ExlbCS/h/+NSlKb+6ofmMF5xJN9fahzHLgDL5IVmUlabyRfpCUOSvy04jP/wA/zifvY9DJ40RPhi
f+LszIlF4NDfOU6LG10OwLKQItlQyPwulWiDSb4Dazj+4aq/+C4DWCqBAawA+/ZKVfn+A9ZBkOpE
LF44eHm1yxMn3bYW88Ih1tbhn97RNBO25+CiIKMemt6Pl0r04hEpMMqQRacTZk7UIzxCWulkhRGi
QCmufn+99U//oYhe6UkOfE7YQrxFjXc3dJTYeckim6WAVC5rs7m/DHix/uEO+fk55V/Grs6VONml
5f/4qVTaC6TDWE9S8ryx9qXDwS6T4RqPPVrwXP3JS84/+fPn4lRYgTf8XhaF749XxDZHNhmr37BH
KmCvwURQ1CsTEtXe7HVQbaraTqKwm5Pm3GlFOBr5vhJ5X2fOZI35TXbv4RJpd50vjSLUUgKsTMes
CmdhRwSHs8tEGaupHkaFWylgjvtAAY/NN5qb4gtGifmQsNj41hGldRMPfWHtFeEZ04Zw7mlgX8B7
ddP5MLR2Xq7Sa72U7SeNLdAIsX6Ut3UDrXpTsSn+qDJN0rpjxMPqG2yHt4QsrxbXTVykmwmpzGtU
U3VtkXJ6LBeWTF2sw7gvTtto0nSkScAXLslHInfzbyAvouuI5RhztnHBQOO3bL+RiaK13yJzYOpM
oN/qszZ0/erW5FadAw+NHl9iNN+6ImVR4siiiPYdgDnieMqkvcYjtYrQxeCZmz5fQPOLPiWUdshr
PFE61m9Wrzxa/1iWn5GxqnKnYRU80DKMz0U+E7qUY9+ML4fCZosqTJF8LpnPEwvQ+E69UXLJGYZO
Vf+cjGRp7PvFpqXTtVUWcO5Ux3o2mZccg5XnUjFpG8UmfxQHkm6L8ssyd+Ke9KAMrZliQLaZqHNa
DJuzdPZREfOfUAm6X0pinr5Ja5z4XHka4+1Ip/ge5QluYktNzU0rRfNExdaz1Y0IT9mkIzvSTVcq
C9RsKQBHTjlJWbioLPIr8KkQQJ4tXS82Y6+xD5CAaHjoLXU0nAbpE3LHtpIGiAXLuLHVXJ17C9sb
8iSfnCQcQsFBaTldGGaBdaw0nWTeNkEAbwbVOAEXKbGzF/yC2txSdOKCnfF+4FOJ1zA5flv+h15j
pss2i+zhmgTBHla2wBmaoVKD7VbDpbya/LI+CbdKvlq1FeSHDD3LaelZye/yTFUnHE0ViELbiO9G
uVgPXMjAF9G19dOENe+e+5rAuIjooTdV44475PVqdLNKXnIb14/UjWxTQlF+f3ith+G7w2vlN+BC
Z5Dgw8T48SFPtWsWpmmujmi22oo42ZBXsHU1SDHtKDlW0xR8QcgCSF0L5/T7q/88FqGQW432cKdQ
n1G0/nj5yjKVssjMJllJ4IM1V296W6Bm8mdgfWWPj3NwSD3ppCArqGtR5Tu1d2Pxg5MBNkyXjQnz
5fd/1M+vKh5nSTdLhUIV9hObRJT+xAJUIgWnqXAcM78VsDc3Chjg3e8v9dMIkDKWkmv98AFqexAh
P37+ANHT4Hi9HY6RXV0Q1rSgLFI9+rhWf5il7j4nLqKpMRvhOLapQN7uEplKgjyPc5RsURtzUOEA
2//+D/u5SHDcNTOBrhfH1E/8qxQfBomklRfCge4vDeziaGglrOLaR4UZ5bJ6Ev04/eFm/Hug8+Pd
uAIIuShnlkWuxruXnBEM7ZKPSAiLnO1Vk3Lgx3hFjn46gDayea2Q++3demmPUwebPmIMI+0+kWVX
vnQ9FsDffwsMwt4/HsyOCej2XAg8jIPft+Vmq7WwRzumghiHs5PgiN3nkm4QE0OENJkFYmodWm8Y
rmPClvOthTodgRkV1TnmHv46zoxPt8FSeSedm/SGZbFy0m2sIcZOtdSX2wgBYXOiU+asq4JIn+PG
D1ZPgyKqqYlt9ykfDONoIUwlx9nE/8Fe32yPVpbEsGOjGpI/7BReo5HFIYkLxpXPrMdJezLm2ewA
l1l2xMM0pNeE2IBrGi0TMTUMDVgNTNDkF6TTDi8WE2jqqUyKBruZ2+J6c5RtbdjuQHtt0EKezKFP
XzAMk7JiT3HdoY0tfXyxLlmvX1RcO+THsnb3z+Q8It8G4uGbnd562kTivrdTz7pxURk+SrKDe0yb
troZOHftbdRLM9472WwsYapl+9AR01TvBkuX5nHyLbGs4uursm5ldTtyprDF1KDLiS80iieFnmmb
ALj52+XMnCtpuq4KCfJxbNaJvYq3xMqVRDENqr/Vde9+zWq/Egfei0X5Vo6z0T+kCwa5R3T1rnVU
+HXLTTy3mcHiuvFYsKdRd1om4l+RRMjxUnlZgODKjqAKzIWunVM2sQk8zEmfp3vPZVF+hxFlQNfk
2CocWnwrm3X6nG7doVHNljTx5CYFSStJzMumBxgrLpPEhN0Dv2YsFbFPLTbPGteOCi0jMixQD0b3
JYkibGRQHL543EQpLv7UZQG7yDUBuJqtTe2wjnNBnFChJUb3kV5yYGaVtUjxkzpV0cmfJ9bAskOq
HTplzpQg6FOW83knnN2kkv6hAznIXarn4tDPtd/tgMJgkVITezFM2HrfIGPItuhdWRYaHRrCXS/0
YOyXitt0k3Y5rvLEGb0bAoN9i7VwVs54jfqEdaHVd09UDR2iwiz4W1WaljNDeaage4Cv9SeVm/W8
ITWwP7cMmbINXBuXSk+Mzds0B3VyBOgxTNuyYl27TSUMNLIs2qI9qCJxL7OlRaZvpLFvXQJP5pIr
mPpYaQeN8Gg7DNzTeY6IwkP8ioYL11vI/aibS0227WNCwGy8Z24uXuWUgc0lyrCD2YspND/WDly+
2NXTUUCbjXdpFGgjxHNrsxad5UeW7YRj9UMkHQwSrBjCuSNjfNOvIe5rAyvUdp7JjOfuqvSnSTBK
hKZa6JdFLBZr7ICbbgPnqT6oVq9FTuy/iFrA5R26PEA/GziKT9F0xuPQ9XG3Tbm/znpxsjfX68Rd
DFOJ0X2Rjq+mTFqCArzC+IjQSDwAHGIzTIEp7sreBiCQMq350Jcq6sNJjsVHXPDyZbSC4cE1s/zb
NMrxqoVeYrGRQBuNybhbHmFexCgtPVJeQZYO5TbLiRfcum1ixRseuaHczey6C6JITXCyzOAUWSI+
KJKNj5wExEQ0e4j6PF0Em3X9tCPzPs9DKyowBNlDYd4U1NdsvFNVlwcii+1PY5nk3rbIMQz649Tw
hOCNtE5CqLHaDWROs5/yU/8LHMN42k055sYLTG4OC3eazNtIq+lFl5V0NhY+0kfi5Nxzp5Rph3iF
iWFWyRIjrI4ye2PmHoIIyEZ+ETZTR8ClmZeeYlsz2+6RFw2JrFM9WdUpLrQBWmbwlNiRnZteI95U
iNx6msEtzmB2+C26jjKsQP/fNU1dP5lJggU9DRwS1yxr7L7aQnC0+XEmbkYOzHjHFGAYtyhNhmGr
2gzuMiY+42nqBVYOmwe0PQQLI85tajnJkxFZSAOCpa2Cba0bPE0pVopwAlEBsNmv8/zGc/pKhvia
9IzyKoi/2bPK5XGCxPXML90qNgOEa/MVTFTcblwARk5GM81RupnBy0C7sGlUDA048zOmBEWZyWQX
5IN8HKOK11dMmuHX1MTvtEX8nj/3Rqzu8AmyFDIHLP5qRhy4baIFLlk3ODra9lDB01CTlumES7lg
hWz9Wr/G0qrHDXKp6iUy1fLaop8djwlsDSSlo51XIT/mcInJt2bzhFAYnXYtZm8XsWlYfXrpxu/X
Qm2oB/OlxPLbHpMKA2GIAZcY+SxKMciJQgAR0TgD/s20+0cL+v9s+/4/DbRLdfjfb+D/T1u+vd/A
/9cC3pF/MWJiLgxnY91c2dT3/8LsOvZfTBtZMBNthtDr7zHgvxfwjvkXAxWmhGtuhmt+v4C3/b/o
U9AMMsxF2bHyCf9B2gIb/XflnYQp6RgWWEVGYgx335Xfrez6WQB42fltBbOsW6eJEtg+FgZsHA6s
SVfZPY2o1z/aU+kfrFJ+cmymSml+lYhcbrX3VC7ZKZ6bZ3uW5LvHF149h3lrolqzccExTkWZuZlt
7ey1Q1ZiXJVPueiSizxrTjm9blcG0dZuWybMQVp8ssugx7fd7b1iuYtkE4X0staZ6vHK0PFnM0+t
3Qq3EqYGjeZWGQsNHp6IxHVHQFQUinPYTsoPtC/HNPODHYXyk5jByDnNNJ2Um1m3Sfu3DXW573v3
gNEmu0qdyr9n+Tzc4a7Itobqi90qDjzqVtGnS8Y4kahvhvpDF9WPhgNmFGQHNU7Mtlhlw4b0wnGj
o9VokZanHr/mnnaZGqSVwWNnNDdx1LjMe/NrgP79cR7jBlqpXbx2JKUxhspOozcsmwRD2BYwfr4l
qfw0ZfNH2Bku6qyi2y6lhhgCDgKz/D4z82BfpFN/0H5ECuoSDxf4GzZN5D+i6tlNXtmDIMwe9Wy1
xxIo6h3Hh2RnE0NbUXprzeK+iz7WI20FwFvsSJy2BHzQ9PTzCendcyO6N9viPK5EYG2RS2APRnM9
raI8oz+4k/1CIgQ22AQyiIcbsSRBc6ObpmXoNHyw8Dag++piYAB1+wiqEHy/4K3ne72BThX5gclr
PPBvDD+5nvsxlDmcmya4b6U8B6R3HnmBXKJDAq7TOe0mRoRLpCsS0BkmuzOlMJzE1D+NhR9cd1jm
9sbSfCrNfnp1aouKRxSPY+vdC0RMyxYn/m2ZsbOu/SXfMDBB1b0q00phXVodtEBaVb5H3s3I2qk8
SsS5HK01BDFxa0bZW4WBiv0H+5ZSnm32gBufGA38kPl1xCjDmipNJOXwmhlPdZs9tT4zFCsbxlcI
rDSNazY3mHmmcGqKbqyVxlRi09znYgIdoJPxaZxnIiMCY8bkHmf7Ns/vG2bhW+UX8S3B10mYjZ6L
CT13twQpRG9pwR2Dl+KRCaO9S7PWvrbtgoZD4k9dCsGLD3fIEbYGZCCHbCEfqySJDSXusiInSjGS
MTWBn2YXgSIbAfVjfjWa1s5ZUnszgB4do5On5uCq6CTFSQuxZ13GcHwRLeEcEi/u7xamcC+V9pFH
OgbgoRHnDikZ3Jxmlm1n9oZgpeAG2XEZumK4H1tfXTGzZA7qqfLOtebXwMmnK2Z05XnUNC7k3ac7
wYSPVWLRF3id5AJVZCZLPjRYo16lrsIrGlnd45BivZhiK4H+6FbPoB6D2wL8isn12v7QitTcpFQq
n2uvMo5FY4NMasHWXel6XO7QToGbMnsoTI63ZI+miEzyXZWHhWWOcF2waLP0bk0RuR9BMz3mfOvH
YvKqe8+JYRV5WD1Iwg0U4nCmfEBSGC0qdKaReYAW5+4ClgqfncRC1RIBA7hS7D5DsDpqTxcERScf
K56mIV54pVdtafF4tvZnSvf4GeoHAXbm7NRMkPtlZ87Eh87gho4WzA61cXxdnjq5zo+JyQ12pu6S
p3LgEy0MmjajYQgAOPMsN3bE959mqXuV+Wq61da4fOlsD494oYcTKZT9a6bQkeRVH5GBPVTBiZwb
jhmh8leHeey2x7V8beoV7STjderZENd61TKBR9I5BPCRLDk+UejFl53b8nXGjIVDtt3eBsCnszeb
GhNDNS1LaNvY5lpmF+HI5z0ZoAjv7EXL+2JyjQufOLFvE5IctjLJxG3uJkhd7Nj5XFiRc/JcFuBb
yXOCsUGOPkd68MW28+LQSlNdt/U0kCVOT1noXuwrtyDT3ZX5rmWgDouAum6bTuDpNs3EgID+q4R5
VJTRZ6ViWsfSKcZP2ST9G8uK+yN9WHcXF9aECXAsDhHH27bAi4XzwxhJt0yKR8NyxW5YzOEk3Umf
lyaP9jnv1EPrOrqi7TZHgK8M8t5MF34Jflb/c5I000jB6aE78r3lQeAz3OajBQWT/gtLOt4z39Eb
IEn2Ze/r7qrncG82vMuZ3i8YxU6LLvytD2hik1hDd3CTfjkkcI62OVw6ODBpiU2tdhLikmMLrM/S
XdY5LnrhZENINcjt6CfpclcQlrJCpTAelkm5LxNQ0SZ8xm2l6wqqT+aEXSPIzs5N88VNkvJ1Fii5
k7yyL6Kkn8/ESPHvOxP8RM6Mao8Rsb1khG3uZBc1H8Ypax6HllhynePbpa9Qz0Cvh3MM6CPEzHpT
EBL4UHWKSLtsmg6aeh0xBqdc0UCOywc0EBHutTCZ8LoaZHqHbemLo594zMYYH5KVXnO7xTxRwu79
vY0kW/nx/M0jwxWMD7ZBXHvjoytw7nVdt9fYZeEGfYwEr+pmDkAZFvuVPnkaJv/IzuOBs2uXO02z
Q1BXh96UHGysPnzToKn6NV2p76yNE5lh03joasusQ+hDaD3z+wLEh+XvZeweoAW+xCN8NQy90RV/
6paB7Us3kxLqaJIEoCAefWzzb2O35PeVFWVP9CiMsrq0e4mkt11T4W7KWYoDAdo2m/fJ2NPTpc8+
wUv3c9a72McCd1fLKdg6OCgJus+MM5XCvcNXTebQllR5+yB1tTM9xBk6825KB1VL628XDaksn1LG
JYncF1LcS/YWG62c+0Q4H2dDwLeLs4/A7sxLF5XgMaWcaoajHeGPhg/k9PFwAq0QNrbP0Haein3P
iMNfkuY0qvibUGWYJLx2AwwuW4xnJl4rtXyc7B7XVqkeYIg0R0+Q2kywADHkFbLkZlXAqDefR7Gf
1L0uPwwevlpHfgwwDSe2fW2M+CO1ZOG1zPtSuYch+Krr+b5t83KnJp78gDMcWwXgoHa6TnxyxKmh
htQvd5Mx3rJmxtA8FvsYGxmvykOvJHBjW+8wUHqkSxA6lhbkHhnzwOMYPIqFnAXLm78ZXd3vRpZW
GzU6msY5ZjgusjR0He8jap6DP0ocdyI/u2Mcmmn5bVXSuM70oRkLbM4e/B3SfgB4uvqblvPjYLhL
6FjmQqlD/xnHB1e43aV0y//L3nktx41k6/pd9j0m4M0tCuWraCSKMjcIysF7j6c/HzSzuyk0UTij
6x2K6Igmg0ikW5lY6zcudjk51Im2akh7ouylF7K11wJ4aJXWCJ9EpAb2qtdxcKAHR8ppj9SBM1oD
9SovGpGOGbV3JrWzvCJLVKnuI2aG0NVrCsf7utMoO6vtoxtIVBU1Mz0RVCPY35RfgkGF91vXm8Qn
NE929kbnyBh+Z1vSsU+YWpEwoi75fpBrmAp6w13M9y4ANDedEI7IFQU/6z7SHA/s0LFOQ8gAMXKn
KDWrut0j0men+vgRETZzYylGc83FkAzayGcFnhBnSwhNqJWecdbahOJPZArZRxgFNTz1pDtqpRmf
ePXx0BmNcszKstyXJQKQLFL3A668qM7FlnHf+H69Cc0oO5Xy4CNW2Au2GbQCH/KKsEEJW917MVJ8
RebfG2ImHvS4RkfNEtor8LT2R0ml852bajhQcFDtZBj15zjxqPACAEoumSCSa0Su9smFCpVv5RZZ
xNwq4MBE5bjJdQPhAsWlYuH3wZ3ateYJ/0p1o5bcLSkO4zauG2H7o0vNZh82KSK/xYgqcBGJkxad
dAfQxtwaeR6eOtOVzhTS3E1OYmRTd6L8sZHHCCEsPXzAey5zpLSu7/Jcy8lAIm+Sa2j2GnD3bFIj
AmkA0/zSRJF2RgDD26Cv35zNmuHpZKUhExe9uAo3Wh2tqoNKJufgFdQttfr7JEdjYsmOFp70bObp
PvSDrSHvhzH4mAX6yRx/uhP50JR/otSM6GY+iZjJ+dZokgsISNLz3tWVibFR3yHc4+5NCLORYD7V
SfuDy3N1zCRfAhHXfS5VF3JKWN/70QOqyQe81nK7pfqdFBPbUxmi0CF72+7RuE03rjmaR9fCMqMq
Gz5lwMPc6w01Z2lEv7IuuP+1tbL1rBGWbel1By3vvU9ZHNSnLhm9LZQ4c4tD10OJWQHtR/CC8DBD
CzAjR+jGIcodJgrtYhDlW3KMI5jEFgKFoUc5HySJsdXEynzgpErOhdjUML8M0XG72iBqkQo4wPOW
HLzEkLdKjehHPTYct6ViAY8rxfJlpDpNL1S5+xi2uvvi5pIn2amSqadRy4CrcbFEigxJULAOvnen
aBMkpkt5T6nEV2z0Mv8RPy1rCzEZjd0Ip5y7dIxhXFPGOcSx3BxVHD8eoKQDRwgbaiG2WlkJ3Ksh
f1ZwFHhRGijPDLHgoXDkU+rjwxe6TEymFjUHcR8qpa/YJAgT9BPM9ICF8AgVwQOTHxfppQyD4GBB
ID+gfAlFNgvrHynp0k2YFOEBmogBcRdqfJ40ZAhNqf6BOoeHaEPiPsCJorRsNg3SYAXqoa2G/rZO
qDhKVYgM/pAXx6LTPymtvMear7fBhZB+1joEJkn/QY2ywu5Tm0Fwq3Vo8k2ikgNUyqqCEC01qFli
wPdC2rgqnTIylDs/TLhcK8ZAMI7ajxXBYYcQV86Fo3V3ZGMRYkjatN0Feg3PseZKGIM2u2Tcovjm
7qbrmB9/bLBrnTal9FkwKctgYIq+HfX7ATgoaCM+q9wu/ICDWn4a1Lg5+WYifgcfh9SRWDfWCbEf
45yMGsV0t/SEu1Z0s61buuqANL3unvD0u+qDkf+QCzx+crLgY6kpu4hfIsBupNeg0FGfKdNwO5kV
IvIUl60TaNmwS+VSeMLwLfwZhEhkioY37lPX1D5TJib+C3X8mMaNfJbFKtg2nogKrKy2OllkHelM
P2zZ2UkFTdOlIrZH9L9DR2Js9M8oXaByhfph+Ki7XBmosMiIX3NXhXFlkjGKuvgUuVp3xtNRO1Ap
7L7kokdEy8QhijYMVP3Fl/MfkdjIDwUZ1j0eH8XVsgYAxVQMP4ejEiOznasBC8HvrlBTBscahhfo
oJ9bzX3wJo86Mi/nOq5g5zfGv2uc/5e1/B/oJLfylteXpgz4sq1ec4d+/c2/yUO6AtlHnBDZlMAN
ibrK/+YuNf1fcEhkecJjAbflhv8XeUiQxH8pCpV8QNz8qYXrwV/sIUEW/6XJ4NQtc4IViPhl/zfZ
S2nCRvxdLJ8oSJqI5Ri4RMgscJVn0A0gSnE6sSzRLDKkk1AY/Qe9CLFKTJs+2YA8aXZVhcREWNQo
TdYZ7qSd2Bk/UfEdVnAcU11+9ioTKI1egRajdD9BKl4hJVMLaJBpBMgMZ1TrgbWOjiEEDaTl2CAr
pvr1Y2R67jdYnWvUg99xcdjUKGAzoQFMEwGKVZ2h7/TCI32koMWP8MuzWUvgz9L+R9gjjO8Va47O
Uz74dT9pDFgEEzc5Z4FrnzWGy7KuCZGJMrWgooTrNy9KLkT7V8vw4d+Pe82+ersRhLsQumKNmbNG
/DYtvVgDV4RJhnQUspBz01CU97db+QXs/a0vIFxMpsqa+oKN1Gz5UGnGuWM6vmvr3svfTw5zVvHo
q7vRey50iZorKc8Gh0oUUaGtHkIPh4hRdSJU/SpDPsIbdoDkk2zBoa2xzgyLHavtRurRIhy/ZmJ0
qsd7V1Cd2y/+i6Y1e3GYGAr4EBXSkiWz+14vtky3SsGr9QY6dyZYmwbrxmEXdSbsLTNS6x0oCGw3
oQS9UJ0fr72QWfBw3YjzvM3cxOE2EjqSUI44oAwCwOM8sfqPgdJOdKwwNT+pme8+IhiGGwWftPC/
LR2fDBMx0afQymv0XEKVfPPgY1aMXBhCpQAn7loq7spRbqaLiCxXMkRupLkMu20Qxj1aVWmMtlKq
jcYXcyA8p6HyXPZe4R0UlGTR4K7JM8EswkoYcaQKRbZB1+p+BdHyj7XFO0AlAm0Ex4/aygxvlXH3
x4zWaxCaqaKrILrNtgys/5wpi/D1f+xJ6BcTQ4oCDaxpa74n66CvSEJLVJXFGo3+upSBGLvI7PWk
+kkLppvbS+L3Mg4xwACxBY9N0uCIGJox/f5V+MECIdcQW64dcOeT2nOq2J1eqA6la9JALFgHZUtz
ZSjf6KQOEJror0FQk7UZSdKyfEM1dErnBrInVZlHh9qHOdcp1kM6IAJwu4tvTBw2WSK8azQ/OHqm
t3nVxZHFAaTEbBwkt5ELLSFjNkgUr/RpBsBiJKFKW8wdMVydSAGz2FNLKHF1BD4Hn9vhWQ/HJNgi
D0r2h/yo+WS2+aVMW0xSAgt3U4cvwZRvDiBuT/rQavdBBR773z3/vwvK/8gi22+5sPrgB7jDogb3
o3p9Rfn1V/9xMZWpr06gelUC7g6wnhj+7/IqNIJ/cfmYgqRkqmwLJvI/5VVuIZai69DZoO1wGeE3
/2ti+i9wj788USfGG9D5/4re/PudQIBTzTsBb5xtRpAKbo7OyngBcXtUu/4b+WUVoXZN2YwSvvYU
RHbg476+Gpo3Ds3fQ8Dfrc32hdmFnkfCe7g0cv1dVdLPfdB/UsX0SdC1l1BqVjiHM8Dm3+3Mbjji
EPgeqIT+AshtGLfUOaXHvjS8uzgM60e9E4fHzA3Nc5aqxnOKCQBYmNb3r00XAl+Is1R814POmzQ+
Enxebnf+d8Tq3y81BY1XQcFLFYBcpY9GnFm+ALGRHfIA40khF/PvTfj/GdH/boHF8roF4HaWkZVV
e6EydCiM7lKCZHQwVf9cKJmxAv/8PaL+3Yj8eyOuPGDuZCbIoiHNhD6NIyUHXTS3QvuHDcxOPZUM
tUHJrL1QfI2+c5/uD6UcCht9NJPHuhXEldGSp9j/9xXl757MzgTDI92EGlV3sXKj+KBmWbZDTCzb
eIMZbDGRb3doldUAe0TpkBeD+KIjW7ljk2qpgxgSyrBW4H8EjwVkzqN28K7rLY6wqpSD+0FzAWOC
9Y1OftEWj7eX0Mx5969XnkLIbzOsJkqi+HV7CePBf7FqrGe03BOfmnhooTHg24Kakaknn/BtNUnj
xCEKgkEBuv72CyyN2S+K6qtF7Erl6GpC1l7iKIdS6j8USvWNz+dDnVCfiAsueNpDp3405XxPogmP
FdRzQgvJngYTiQ4pMqQeKxXl0mQrpHhfGStD8/vR+/fIzAIZqIkwUoHbXorkTC112zT1yjpZWPD6
LGj5pVcKVILai5c/50igVUEAteDOKtd21EJgmKsN5C3GI0LPpLYDWvs70cSrZn97vpZGZRZzZBEV
bVkgIqjls5pflW6FTbU0JrNIo7aUwBSd5/qmupkKNT4JoApLdAwM/uzNZ2FmYvZncjCNuvQo8vTW
vdx+8NJoz8KL3jSDZHa+eZ7sm/ERia5Voh2jIg1W3nypgVlYSSwy7JBbggsMyWqLchWeYAmIHLUe
Hm53YeEYnecStDioqA3kxhmk+RFJHGTOA+t7JqSkZPEyQ1FpZbsvTPPcklnMTG6MpWueA8/a12KI
xjNGThFufsbn211ZWKBzyD7KO4FohLJ5zpvmEPfpHhTp1z979GzfYlQW+INWm+fEg48QRuIPpZTX
SM5L7z1N/qs4yFeqJ9Y5DwfpTRRDDdiJB/HL7TdfWEHabNcCxQ0SPzeMM2mcy1BH7/QyfHCH4t2f
PX62edsODpEQuMbZC4x3qCLvFFV7hFix+7PHz3Zu23tITpSafs664RBK7rkVYMpJ6hp/fmnoZxtY
FruoF9DeORegbqXoAzDelTdfuAzPPxJDsQAVRYHy7Kc6qZTSfTap93iRd1f58vuBzyXbN8s/28Tq
7CgX3KFOu9zVzgMkGRs7g33g5d/qIn4XomjnUBZY6dVCtJjEk14v1WpsrQLNO+2MRxQloGDXwvwk
/+8eywKICCZwa7eDaWe9caFCcOn3lip0iNDg1c6hB2DRaCccmamOTlZnJ8iR6UpUWlgAcxkMKUjJ
H2U0U6MEYstWj8KssmZGvPTw2ca2LLH2y4LVlRQIHKK0XW4GnElWzoalEZrt7LKLqqAIplc3X9L4
RUUyM//cDivBdOnps40dZ2DMgpRKupQ9pvWVY27XAelo/ksC/F+XrLkmk2UpQOmRWzunoHUObpv9
wBmTwqzo6Xe3g8dSF2abO00ED5lOxHszeUj33nTf4rMps8WsEveFK6/Mw9Isz85o0eoUYBGdca51
sEC4dNlhVrzc7sJC9FZmGztuC99T88I4t65pHkCIbfnutvY9wrZ/1sBsQ8vJ6JdZ5Rln7H0G3PZc
uFMg+uIqOd1uYGF0lNk+9tGMxMRT0M+ijJ1mLJJG1lGG+bOHTzP/6uQ0ZCkc5MzVzxKyJ3aHwL4N
o+LP7qVzKQ58a3MJgJF+LqsOSJ7wmXowJqRAuuwWgOztHixN8GwTD4qn5PBaGZ5A+dA18mesD15k
KV3TWVt6/mwbo8XTeQ1lqXNQX1yvRBQhscVmPNx++4Udpsi/jz/ef9hdqrp+roJjFjxSbgJmZTiC
4O9uN7D0+vMtjHNm5vMRek7q4Bu4VutTghDo+xgW1MruXWphtntDCNwmQE/9jCcPbGMFzbGs7ZHz
LCEs3e7EwijJs00M4S3EMIJOtO6LVgk4HqLMjBPr6Ibb2y0sbLI5e7bED2dQ9Ty/gLSsnxUEKvcW
iPLj7afP6o5/heq5Uoyn1LXQqFp8Gf1J81erAb+6bRx/wWHFvRPr3vjYop2bbgWUhpB2N4UEeW0s
nZ78UKlX3uKXNN0bNwJ5ttkBiJqSm1bZhbIf3odeV36VoEsdkbHDg7dJQmhAcSwGAcxtATaAGnNn
sBLMtPexIKv7PKqHs68awWPUuKAs49E4m3KI8dWIm8cDtCr9JJYu9EMPh73Ad0myS54hXIBjrh7a
C9fCf9ZL2x7rbrPEor30RuQGwJHbJU5FSGEgLYzLy9Dh+RzEOZA3kurJ2te7tHB1mxPOowQpPTS+
40sLxrtz20+YEJyyFn0K07q2uKJFfngSlGvNa5WZce2r3q78CLaJvm8C+UEfwU2Ymh/8WeSbKxCS
yAFXWQfxxWul9lSrhXbETkC4C62qWNkWM7GBvxfuLD4p+hCJkZDHF0nLcQe2/K4dbTijoMnFUj/A
HsQwQ+U+6jtUMcR9i4Y85sho7n+sel/FZxfLWkkW6++3d9JSJJiFMwwSi7bO8uiCV7sMHhC7X0VD
+XZ0sYeAvLaW9vy1J97aK7OoltS50CqKlV7IOEVf2BPpSRSr+JR6urQZRxkwMXlscGR65B1wvRQA
QCO2wNdQeYEWkzy7WtGf0mHIf7aYxuBgKwo+qE8AyXjGJG37oEqmBFHaML0zSOPuoe4R8o7lTPqU
hjVqGqGHB6lv1cPKZW4hTkuzINoHSH9w9EaX2LqXoujiZw+BUazkcRbmZS6f1phihRReEl26FG5h
gKT7waOi7KTsi3MpDPl/JS3413r8tTdf3Vc8yQRcFGbRBX8XFQ51vEXJcC2NsJTQnYuk1Q0U8m5M
M3S6s4MbdhsFk151/KkVSBcr95ZJjkdHGPv5jxbzL4nRV51pUG8uTCPJoCkpcK6hJcnv06gmn/P4
Zw3M7kZWg7T5qOc0gAmXeKmDiw/MPGXZ3X7+UmlnLuuZdkFf11iZX3LZHL+Owwh0hJy4U/kiwL/c
xwA0zNOPCrjhSw6JZIONSnrKfLn8oHsAIOq8DQ9pUSYruZqlZTgLVxLWNU2qqeklLM1DPHR4xIvf
ol674Nm+dmVe2EfibB+VRVYrVhZml6IL91WPukjeoyogt7vbg7pwFZmL5rl9jplF34cXsJz5ixxI
6a7OGnVlAy0cYuLsayIsZCXAvTC6eOI18p4ABGxy9TEav3GW3X7/hTmYl9vjEoaq19BCI3TpJtWE
HhCjusWt59GUMfu83crSLEw/f7V3egsLBamYAk6bbFsImobFlc38s3A2l1zDi2mAVRGDlR4DJxG+
o2MJClxwcmHlLrY0SLOvCrHCoKGa4qXfUxM0AgTXPAd1HsF6d3t8llbRbCdoVFxSpF/SixUoj1Wa
HZFQdf7s0bMzGH+Mlh1MSrEr9foiIJDbCK7wZ6eUODt3K64xoaQHeIr6+Y+xrT7WXnJ0ZXQUbr/8
2+sGKfLf100psj5TMQ4v+HZd8U34EbrSCYzAj9uPf3vYf0EYXy9LJF8xgMGv5axS2g6QhUrFcmXJ
LD16tmRCKzRasOTYyfTqe81rn4Zafbr91m+vRvCAvw+KnicAILpkOEOjuq9z40ENIogGZr4VOnQL
bjeyNPKzmbVIfTajFQ1nsxAfQlF4LAPtpE2KIrefv9CJOSgPfDdmBbrZn0MF5xKUUOpmmzTj0fKy
7e0WFnpgzlI9FXSMcTCt/lyXR2QSbWhvkBff3374tAD/eeFEzvj3OehQS67iPhjOTdvUn+soh8Oi
lJFy76F5fAnbrN8VrqQdQwXebqxY0tfb7S4sq7lUITQOpQp7OjXJA74PBc7nRlQb58+ePg3lqzAd
DVjWIxHcnwUKbz1pq3z8s8Qbqvu/Pxq7mIKrv96fB/UxR7xYzU9QR26/9tJamu21KtJIl8tSfzbH
axJ9j5Q7tfychysx7u0zGOnx39987MQMGEJsnX3t+6DgEdSFMJJRDYF1P/rPt7uw1MhsT2Ps3vpg
5fszkstYXcNiMi8Yu+0GyPC9/+N2I0vjNNvTmMtIXh6wp40GjyTrG4rbF1n9FhjiSi8WGjBm4bqt
RDhJI+tH4ujtR7jIRV5dcGD9Dv78z2rEsjHb10NXVCoV//7s5t/StrlYfu+MdbS7PUbyNOL/3NnK
HDhq5kWh+U2ZXbpN78S7Yo/F5E7dGjtAgBvT6Teu3R3bPRSla7oXHG9l6ynTJLzV7mxyQIdAFOpJ
99TOsNV2X+FY7VFJ2mabH6398XK5UzYvH953tr8V7dKW7fffvzeblT4vrD5rNqTGYMCUtjhRagcO
1BbH+S3XtGN1197Hznj4hsbUTkqc+gU6+AYC0L6xm024cbfQcVbOg5lTw/9+K8rWtKZexZ4EnlyG
kvZwxl5uR97fCbbvHkwbtcyja5Ok2IcrvV34DAJy9HtLQxNxVwRKfU5i2/qEGNRpdB3zwdhW35Sf
UH1qD7N0x1uJ2L8+qv85sfLErnjdMakk5ZZ5NGdejXvvDuWIwmlBPdmt/S28GxzYzejGbZStf+hX
PqwWB3MWsySEOnuZctO52FIB3yTbatPb0YYzaqNspK3olBtze3vxTKP2Rvf+gYJsPew2aq0/x22L
5lDr+HTIX5urKYS/9fTZqmjhCORervZnde/+RP+gu2bXymm31s/qCQzi+2wN9rhwoBuzRRE1IQxi
AsvZP9ay3W3Hi7HTN6mTOr0t7Y2re6+dku/mrtjhX7LS6LQC3urcbGUU8qBMdmZ0LoanXOlqtBFT
7cPteVlIBsrGNKSvNlTs61gOe/SoKO1xhyLvTj+KRzAul9IezrhurszRUi9may3xXfyuOhZAgLhq
rn6yqrWa+EIKXJ6LpqLRriCK0PXnylLCu6jKrQcpJa8TKyGKs5Daok0fKNHOh7twjQs9dszelY5o
Borvc1Fr9kjaWpeohdRuYYn50Yry7ojPQnqBa4LuTjcZLQ6+cpeHXeCQ7EdtMUcCaa0a9SvN/dYM
z4I6MF3Yl1iHE9TSo/nYf3IfkzsotXv86DbFBkNqeMl3rT1u4Oh/ritb3wmn6infNCthVX37OIMQ
8fsqGEVfrsmD92eU+Rw250awP8VHSI32/dP23TGwv8a79L6395fPL4MjbVgcov3yMEWL6agLOW9w
Q3awYF9ZLgvxYo6C1BPEF7qy6s+iuvOhF1rtB0nuVrq7cHrL+uxenkSNYFY63RUO1bZ3BFs7AEq1
hc2P2jaIHPUW7Q0bg2N72gDiyhVxcZRnYUpM0UIUVPZatxl3zZYqwgWT6p3Cv2E7bLrNwL/wiOCF
bdn4yG81p7FR7LQrW7Jjjrpskx/qU/PN+hLe6d9cC4tVW9v4W3dl1BfAp/IcKOmr3mQawhviROlI
F++M8ckG9+dtx5gEF2+fb3XuFTVteg551NtBaGmyZxGu7iHrBX3DdLCzMi9HAPCsSysRbiHwzCkc
baOagzttrkbdgaOM26+3X3qhmoA88u97JnQbZFgjHtx+854NZmxaSHgR3QUHd/8F+XMbbrndbhqn
/6mcppk6dZfQzq9rFhK/CplvxA199jlg4iETQeud4kbvuHt5Gx18TnFvWx/ci3sxNohHb62ruCMf
uw23goNX61Y51jsYMx/XdqqyFDtm0aszitTgeGdVPw7bbp/fu6f2MjoSUSRm9bRnsMnv5CMMuUNq
vyBjsfFP9TW7RyX/Xj5gL/agOStTMh1abwzIHLZZFIhXVgIDYhROTwDz3hkcadP9uD7kh4ht9UX4
4iITdydtBttyqrPwVBzWmv9V4H+r+dkFuUS7qcnSaUU46uZTYyP86uCEs/e/hw/eQWvt4U45cwJ+
cHfmfXVpX9Rd4mQ70HDMjrRttwiLOmvzsnSB1WZBrg/H2Az86a4CL/2+fspTe/yoPxgfPC5Il+oe
ns1X6eH2yC9dI+a2UII1Wm4F4Oc83hvv0wfha3IlCb0ddphSX5jlFfTJr8LWW0M8hZBX1xVO8C6G
tcNiO+WX9KG46/bZHu/vnfne2I9cjrWNaFMH32vHYX+7bwsBZI4VtUKztbqSWe189JXRypG8NTbb
QuD7Jbf9qjfDiOJIJDJqOcIVdbU3cYydkDS3X3zpXqHNIpRolKmoT4douUsR8QdU/Kgdi4N3lxyU
c/EBGeVvMTbi99XO2tZfo6tqpxzl6dX/oXxeeYWpqbfmaxai9JSsSzUdee1u2KTH/GjuvUOzj53o
xNfjPtpUTuf0LP7maBKk8n23cmteXP6zsCSOFoaSSL2cC0SYPuUP3TX6IB+H++honKLP8SlAjGpl
oJdW/xxp2ritiwSl0p/1fXBon8Rr+F7nDm1+QkDqPsUK98+W4hxoasokzhFc6s8eqghhqDhK5a71
YbqEvDFTc2gp7rzCYPo827/0O32vfYoOygHL5EtwFHfFsTlqm+jeWonUCwt/DjBFqCWVQDH3Z8u9
N8zPgnh0i4+3l9zMWOmvFIE6CxG9WZk5+t9cHR+Td5R63J/xZ/WD/LnATcJGINxHvxQbC0Q8j2uV
n6XuTKHj1T6mXmgqQkKTBXo/Q3B2LaQNk5W61UL8mbOHQZt2uBmT9BN0bD/S/bjKl1t68iw+VBLF
as8nI1pW6lbwvyZ1v1IvnE68txbTbNsXfdd5U6Lq3LYaXsZI3vnfxPBD3n9T0QA1y7VNvvA9rs42
+TCZ7fiyON2o1ZO8jUnChQ6uLOdym12SY3gIduHVOBbce9zt7fW1MGhz8CkmK3StIKJV41OUfgCm
s3L5XtiAyuz2gGhqhckLs0E2FB+HFqOXboN0pTOpwN1+96Us0xx3KuqeUOtTACmd8VPw4t3Jp+CQ
7qSzcGdshWt29B78d+VdenJXvnmWDux/OHkJZWeiRU0e9kuJikxgS0/ax+Qx++B+hnbP5+O22A36
3j3LF+8bcnLH2z1dup3PcaqIMbWt7tFTpF1tzb3vd9Dvt+VRcaYLMm5Lu87x7/Kf0TE55i/WKX0n
k+6abg5rwXohKCizoJCMuM3rGfNZ1d2n0tx1vnatkOa+3cFfj3ljiynTHfhVzFF8bzSinA4W22KL
9B+f7NW+u1Z8LpbOlyefq3e8075m++iKx/i54qudz3S7/BFvw3O65b9bpFGva5nZpd7OYomJ8VOJ
7CXVFRltfswsQ9tMxU3eGrvbHV7ad7OQMnahAkSdGFtOdu79xY9+3H7wUv7oV6791UjGGbJHRsgS
hV23Fe7hpZzRpzxau/C+P+hOzieUdBpYHel1OCT3+qEkpNxue2HU5iDYqqrBX3ZMYl9L2FK9BJps
F9bKiC09fBZQ0AEb9LIjUnWtt8WNxU6RAtS07e1XX7pgzfGvQSd7YTby7sq99ql8Up/Fa/y+PLu7
+jn4bjwPCLCt3CIXovyvPf5qgjwVF5IooiXDChwRebraz9G1/mh2j0rw0wDhOkrt2mk7HR1v7Ks5
FtVIZJReRFbDJ3nzRbJD5+nLNbL5wL9+DU67r5m9C+x3vkOmKLb7jbXXSfaK9k+fhFho/zw/P8ab
59sjvLDi59jUtkMjtW043GJR+anpxRbVj5VHL2XAfu2FV0MaCFoMvpdnZ9vsJ3ppPVqPnj18yN8b
76wv6V11LHYhFQDtsT+1W22jn8M/u8PO5WoGVCTTomAy0V6BnNDYWTeuxMSlw+ZXb1/1ynVDXZNG
Qq77YdiI2+YanMJ79+jCIydP2W6FvXjBzZaPw5j62bvb07S0zWZ3ENSmRnzPuJ914lVVnxL/ZbAO
tx+9VKGZ4ztzkLdCPDBY7Q5HjIt2Dh6TD+alPxUPzM8puDecYqWthdU2R3vmnlcY+DkSBftmk+Fi
VBsPt3thvL2j5vjOxOrEXpm2L4rayG4jg6k5qI5uNYRie3XlxjmTbPnr2j/HecZh3paFQSv9vXI/
nPKjZYOpIP8m3mPT/O12VxYi0RzdKSc4Alk9cy1K7qWt7+SC1Jto2Rj5oA9IyWzQDkmQrAzc0pRM
P3+1nCuOBn1SqGerPOXKS6GsPHepF7OrQ9JOPlioQp1FLOK14S5EwWPocNet3mM1s9Enmzd5ZVkt
zsvsYqB0lPtxDOZigBBUkB7LrNhUEylBJcMdkBWVMltWPxi+fimKhybSVu66C9tyXqHvEI3Hw4cI
17gPrn4XZs+euVI41RcW9HzHm4IESox5KZvxQ+7GOCAYp6FLHishXpmihamfA1IHjLRzjLmMoxW2
eH3JafUObam1hbX0jTzHo+Km6WJwnhhHXNBrrM/Uxt+3WqMgzyHpRwEGCXYbabzvszh/GAS12QOc
qTZhZZmH3vhRyC6OZ2lW5Pagtb25bU0zWjmAF6LFHMxauo2VlblqHDOhs8PiszW2jjU+WlZuK4G3
cnlZWBxzPCsiZanXYlh1LNtOufdHWb9XQh08TZitxe6lJqafv9q82ChHdd1I1hE2SfnShUG7T9TA
u8ceRl05SpeamMUHSR+rLEf/4xiTEcVkz7tmYvndG9c0KH5V59+4C02qSa/7gLKulmD/YBwVGTcR
HJYsOx5rDAV0/MikLjAxOoLdjji9ubea0H2Ss7o7xK2pHBQvK3AQKPOBjGJYaUeM9rwt2tPV/Shg
x1ALqs//StFOhJSx8waJXCA+dc+JLGZPEjZH7+Ve9zm5w/gQjKP1KMvR6FSqkW9j3SuPsoegWlCV
486orBo7gzTYQq8QnuTRCC+gkgFf9Q3IbluOgv7YKlYw2uOIeUsmehj05uJpop8dkyASP0pl1n/X
5Sj7akSJrG8a0UeLQYaEcyzUrDqivKc8902tPCVDV24TUcOJs9ZFSnMYb2HF1ZFBKdMOpE9RBkdD
hqpIzQmF9qhskV0Uw0jmxmHiaVIljXSt0kSzi7428v2oYsTne16DO11hOVlvIeAiwcO6DEZWPwrW
UN+PSUduuxfLT7ePsaWFM4vJSeO6elPBT68E/D/iUb3UvqHYfeX9YQOzj7VKHPKglzVMHgVcwuMM
W5Uilr1NWeCf/Gd9mAVho/aMYIw94agk4aZntrrgEmKSevvpb0chaQ4pViwq4oGSmccmbJ500LUb
wdUPSJR/GfCsczQ9e7rd0NuBXpqDqlITRfgea+mjnsYPOZXuOO5XzpCF2yPGsr9v3xbrMFWKVeuY
KlVylAqlxaUFsW+7y2oCkYuVQGQYjqlUyJcneDGlcXYgBYx7ZBxzIURSokP0aKjqAFNV1uHtLr99
fEpzDFeKwVpb9YJBl6U9joqqjvG0qUGRWakSLY3pLPRWdRY2VmxYx6jOHzJR2GCfuHKdWXr09PNX
Ub1FRTKopB7BcU3P972H957vxvrK05dGZhZvZQPLE8+I2ZcgTzYh0kJ2ZwIHEat7r6BueXv8l/ow
2/2RF6dui8rlMar0d545HMQM64Dbz347skhz1HlsxSE6+aV59ET9GJegIdv+WijS7vbjl7blbNPH
o+4VRTTph/bKaE72SeO1RXPUBscTbVM2qupkXeofbze3MB9z+HmdeWA2hMw9Er/Nqy5K5rNmFu1d
KefiO2MU176QFkZtDkJXsjoASWAax1wfd6Xk2nLfHJDK/rNezMJAXSHxnhiJcCw4wTZDohdPLTZ1
R1mpw8+tKKx92S/1YhrFV3sD88URdCqjJQ3Sx1Qzn4IoOBlB+/PPujHb1YjXJoE5iuYR27ctCcBR
8hyzOEX9ysVzabJnW7uM1DAEse0eLRWJug43xk3pudciKu/GJF9pZGmMZjvcUF0/QzvRPWaDfsxi
KcW2CWfZsmi2fzZKs80d4rEaydgGHKPofehh1SadKvwCRm3lUFnYgebsZM/FDp+5EuB2qQ5YDrUF
Ofu0utZ1759chTgSG2sivUsTMt/srWsEXdVL51x77oPc7jSqB0Vih91KzmBhMuZA9Gwc1Vjuy/os
ueY2S7ndyrV/H/Xtx9tzsRBo5xj0/8fZlS1HqivBLyJCQiDgFehuuxnv+7woZs7MsEogxP71N32e
fLiDifCbox0hQFKVSlVZmc0MGeiy012iXGjQ1pBZivLJ2amsbL38yqrlWHlcQb4tca1HS17T+bHi
O5t0IyNOvZUl5zwYu1Qrmui6sC4G26mfqzqQF93gBxce88qHsqXVkfvW/Gd2pL6x6QwItgfFJ1wL
uuxWwFLvgqzhJqqF8r+xUfUgahtM2DTZeAvO6hkiTZAKLkKSjlVwHMBNetlBhWuvjdWH0/n/qwtd
I3UtWgTd4jdzUooCsmHSxODluGhZM4RU6jtQ3ryO6S6NwPvu/9vTVr6DWIGqhGNoMtS9h959oR5x
/yvHuHeaLvYzaOBFc4/+81gUFlBiVTFOkN/x+mgc2Z7//Rez+7e3WDmXrmpTx3fUkghvhDyxcbgG
NF7gRh1DUQUB3uyz8mdQVwj6R03q7+44Q1G2nUxodMNOdpviklIhIUBq6oTLpNpH5S1QmWcWBKS6
3r8eJ57/MKWsvle0q26kbrofwwKhJ+jmgL7Bz/NXCKGQA3cb1kba0NrGLYwh5Fx0m7jzpG4Bpmlu
0cMbQLsR9KkncE1RcJuq+XmArN0tCUwZc7c2B0LqwcSB37O4na3+rhjbILabxj6lJHVeZgB28Vg1
XfStcU9IzemLdrIMPNBox6RzoTQMtdKnWUqIdLnFPH8LwA51BkfwchwtAkBaqsoTRc9RZDuzQidN
5dwhwOgOYF5kWWQkQccceIMzOxqhbVzHsjbIX3rlYM7LoMYkaxtZh1yBWjxU09D+8zW/sfLhfZmb
IR+GLuHTMscatMUx2IH8L3q9lQdPUTMXeT20SSvTf8BfcC54AGklbIOdGHDDb3srvx1Aua5JcfVO
NH1rcSJQeVWLH6naaxLbOILWYGU2QXa74VwnqsJVDOCsI8dNOiK5dy489obm4ccvrcMahGyW1DHg
TvYvgxIlhYx872uxczRsfcPae7usy1RX00RBoCvuqjpOZXOZO8MNdE+hxxUUx699w9qV16warPe0
eDrZTwWrn2Sm48+H3jiB1mDhaVQjsHHI7MKtICdEK3qpCDi4qtb9WtGX8pVf7WqSK3SKdYnl+96v
Amf0fVXpvVTj+yh/8ZdraHAjoQEI6YQpkS55ZZ48QNX1a0a2BgfXSBEz1DdoMsvghg35berNt3xI
dy6KW1O/smEJaTKp5raFohuNyhIazCD1yXZCvA37fZeN+RjHdwhUyla1UHRU14V5a8CyQLx/inzH
u20Mvwbp4iqyGLWYLoG0I+Tg5vakKPgEuLaQTQv4j88358barolV0SQ5snnpaTIK71iBYz139tKi
Wx+wsl3GS2QnF2xKwbQdd/5gQ4OKjZEblCCocNrm+PknbPiINaa2ZeCcHZcAgm91dkrLXh9Gp6lC
3yCLuJQN0jN6L+Lb+qT3ffbh6tbatKQO2J3RMyPZ7zIbkehtkMoN+oqcnAGKlp9/0taqvP/+4Tm1
ChwvzTuE9E53xUVzsfj28+dDb5jEGktbMw1ybg8Wh2bq+qKki3vZ4M54FQjIYX7+iK1ZWp3LdVuK
lC4z9pRPjpazTJAhnP4xpni0oVC2c3puTdHKtCHai70lA5KIdibXLrgBocEHiZ2vfcLKtqdMdBDB
hVlUrryz29EK8548D7q5szz/a6a3RsMGaO8d+kL1SaOhY2ac0hxylu71qGzMzxoDO3ZjA87Yvk+g
23HWDmhgsj1U6obBrSGwdaWLatSIUycbFxWvvUiVF5W9fRwddOnQHdDixi5aY1+LDnWnoa3axKfF
b1JB1d2qpzsoKLCwy2trZxttmMMaBYsYUii0h2Cv6vxIU67CgULhxy2gj/35Vtq4YTkrW2YVQ2VE
+DQxIJjsy1stHuyKXRYNgGaNB4lXayeduzVh7L9OA71x+aIqRhLWvdamRyXpenHf3DTYyfJtfcjK
rDPEK8jBQGy6F+AgdAtLx31HL9zUByOVj56rYBgjf/laPyf9tzvsgw8sOquuwKDZJjUtvjmUh2ir
vvt8SbYWfWXd/eKMs8Z1KukmNJT0186UxdX09qXB18BXV42GKgYHm47fLCePAxCged6essbGq6/R
r8ofJ5YrlyaLt1x0dfmAKkEWFv7XwHDgg/3vJhpmaAVC4osmTmdH9qwfQLIOBr90p6ax4ZXWMNc6
Y8VM6r5LOqHfete+H2pAwT+f+A23tIaypqpbOEg+ddL4edgEb7jlX3jZgzJzZGl35yFb87+yZu7w
TIIzoQNZtveoSgieQY37ocNG3XFIWzO0smLXMaQvtZmTvJc3LJAnaNR+7cBZE67Kwp8hxwsZ+aGT
z5MovtlZtZMK23rr1WlMiplZrYsjvyqskKDQwKF88fmybri1NewUohSi8czcJXlejxTly4ldOks1
XmiAPw7QNQl2DpyNpV2DTKGqZ4IC2zORYCON+ndVLtAxsbAZCNlZ3K1HvLvWDz6Nu8vkL4PQSYlG
1pwiex4Zr44/n6gNCBHwBv8dHdlZXUwM6UjZImtoQS/cVGOYuv2LmBiIGp0/zGoirxsOtFt+enCr
bpfef/Hh78v34dMMJKiN8S2cPk2fRUoANxJqQeCcPLTKhsXskBg9+tUhIAXF/oDYXDwh/XUUtRpu
A1eY58/fZGMrroGpAkyleTEjWy3qDvLAzjdUo3dyyVtDv//+4RsH1pDexyUgGTkbgMxqyC0ShvYX
R19Zfq1qJNr6pksc79Udnu359+cTsrXpVud248yo8TYYl3vNN5+Si6loErz34fPhN8KCNZg0LR1u
xIywb+av9gzhPKQbVVocia1jGpRRb06fP2jrO1andlNwCCHriSSz7d/2kjkhkhdFyKZ6jwxnw9Ws
YaS0tIMqY7IDkJD7kdWSBmqgfRG71YhWYNOmX/M0awypT4cs5SMKHoXPvk+gpSRMPmfVzj7a+oqV
GwC9OA5XcOAlRjgkEq6wHmrO0Ejs5cUpoGn6taNwjSSteeWCBwKGxgoIdCMo7614ARvV2V1KshOp
bZzpayAp4QTI/AV7t6JZlELGvuufmJmRlv+nDvYuextm/S9y/4NZe0tn3iFVHSLNeQ4LUr4FHej+
P9+1W1+wsuqglE7V9oYlDkTjCbTpIU16aZfTMU294wx8yeeP2TCOf8+ED98wkKV0MhHYCZqu/vCl
bkEQMF+BAajc+Y6N5s3/0wCVlTtNi6lYMhS6/+04qo0DCAkfhKDipKG+dSk16NsD8F8/CgDyUceq
yA9AIb1nHA0ygfQxO37+sVsLtvIEvHTq3IHPQVa4feoAlAkXbw9otDGRa0RpkLVcuMPAktKyQaXt
tm8gkU8Rz9QXX3r5NaY04HXFTDri5ZceXZbL8DKT7s/nY29stjUo1C29SjLSuElvvzUNPzSpGzNy
Kd3lXMnnz5+xNUHvbufDTnMHTpSUg51Y6X3p+ZFdyLBnO5PzPshfUs3k/aEfBicaECTqdtjG3L/x
ZHmfquAHD8jjwoudOdp6/9UhbtWdT2qI4iUQXhxAOyzzG/TBtqHIxmXHa219xcrmM+7Vrpy5kwi4
qhaFzLkZoq6Zonyvo3PrI1ZnOjSOs94R1Emg70Fj227sq74S6cG18ulrh9S76OjHpcjS2QWjp3AS
nQoYOcQrRi/i3RdHX5lwwHzHr3Ipk6whOqmrAvrFRbUMj27Nyz1azL/PEiRK//sJuUYxCrTWTmKr
68k8ku6NBztgob+7ILLGIy7thLYxmpnEc0sVQcjNOtsgtdhJtfzdjskakZi7uaWdHt4cjvxbng6/
a2KeuyJ7bYz7q6bL4XNT/vs+JWuEoYMuhpYyXAhHri4cxJ5h1YN+g/csSrWzRwK49ZT31flg035p
ebkdtCBvrYuHdCru53m4Zqa7m6tiZzdtPWJl0wjEB9dwiRi0uyeIQZvphvDnfPj9+TxtLcfKnn0H
KGDI8tAEB097mD2pQaJn4L07Jt8sntMXw/ri6fOHvU/L/7tAEqxMO/d6TgmDURgO2MfcyObCTOJR
y8rsFN229u7KslPCShCeIP1Vje4FSJgB0tzT2Xi3rL+9/Mqs1egW0AxgS0LRHBFaEOgMhbavlAJN
uubfXUxjGABPF/Y+Gtw/n7CN1VmjD9XSEcEHwDnwKdmdH/DpBDIPml32vtd9V6KQVkyXUv35/HF/
v++QNQjRBVOt3UHMF21aQ/7DBXnGMS0kKB0niN1GHMmzaClcgch7MnzvZrKxKdYMuUACW9RP7QES
JAehQCopL91+z0C3Bn+3qg8Gai0g/LSYwLUnJRR9htMYWln22HTzTmZ66wHvv398gPGDPGihFtIP
5moi5Kf2q2Nv7eogbWzoNR0ucscpGpM9kL2N5K5OUbmH7lt/+ny9t15+ZfweKsggzRuDM7V+TN31
0j4bs+O2toZemTpYSfJ2Hhbr7Mjr0QAhM+dhzXeCkK3BV1YO/M87b8UsznNwW89NlJl705bR55Oy
NeMrO+/tMkMOKbfOBWkepORA7PmLtzO4/W+T61/cyBpxiKu+EiiaoAE/BVtUKMehBpeoDO5LnpIy
Wlq/qEKvkN0FwGss6uvihQ3F8o9BqB7RjrnoRDFjLHreXbYIMM5owXYPRT7XP0wgbZSEl8JOoAC2
mEh1rR8LY40iklW+RBCNCNCjnPXmWhpdxihu2T/ej5dIdMWYVFqYaC77/saxFoFMgeJBJPsp+N6r
Bo1egVMEaOewLBkNvlBDOOW960foQHrVweS2ofK66dEYD90tpZEmyk1n8ngKMus3t0rXxBoNCTet
sIBVqG3X5IeAO92jTTkwVYNfuv8URSEIPGjGn5fCW6LRqClyJ+KBaXrWL1Ag6r+PBfegVVsqHrN8
CEG7k116QrEwK4R9HroezBacAFfXmf6RNO2fyknrqyyD3/Jpls13VV5CzYoEafMzA/ozrCBKGXZS
OnhU6Y8X4JKEgHmetkdbNOpezNOCf3c/DZ8McGkjeiP6oDuXJINfKQZyC41mHfuUuv84Lgc5vGX8
6xyC80fIPFiHFBjfOHNL+7IDFjBq2NREA5905M22d1wMc27m1Bn+EAsFiauqhWdVA/q+Q6lcfZSC
NKEzqP67FdjqpbXYeCiogwpGz6aodngZTyST8TTmLPKFzq/s2c6AuZzG2JqkGQ+lyJz80m/6wbkA
V0ojI8tKKSTPbAMJnHIe7muAbN5GJyfTwTGuVx2pbQUy6pWovuEuulwuA+E6nmnNX3QeLNCd5HZx
sQwZQycWjMP3c4aWYbd0K6hEUbAfO/X4qkawLMap69UHYGGGCqLUjJ648dlVzgv/vp1yjwIbWJmw
R93woh0C2YZy4BDTarkVNOgOs5qQuFW9XDJIqoJdmbpZAuLl6egVRQS8n3PR5a0JF7gBXBPI8FRZ
CxtjL7PVsXJrcRf0M4gcercHR6JogTThVXtAA4E6irIe3lGQfk2itunE2S8r/ge5fustQDfWc12U
MJxM1aw7GNY2ENRy2KnOXX4Lwv5Chz749a+KRVPvkLXF8uobsKF7Szs+o6brlDFtc6eNxrZV3aFm
znLoRss94s4xAmbkWpfKkOpZlJP/BH6xKbTp4Bw7wZvQ1/V8l9aWuWgbDtFnrx+S3vPUQTYkf5Y1
ypPQ5lSvojfWRa+UdfAL+YjkBb2cm8AYyFE5w3edTngdEqh4bhwSYrXJmSyyuM19ulQnNAu5fMet
bcQpa5izYHNZBKNtnZsAXeO8A6SXx2l230C4izR7Iqsbbn/NIFyRsum6cewgesez46CEeSymYQIx
prWHu9x6xCpe4EXOJvg0nQSAdmBTlbHvBSRKl+rw+emy9YD33z/EC9x3mpznXZeknveW+gMI7v3Z
DR29V67aIPgh3urCYDsp+jPBhn5ebkgbZrfj8/wDaF99lT9Nd9Z3+9V/HR+7u+5KXDv3n3/Uxh1l
zSCcaQ6p0tz3z1Qv0G43vgCYq1wsyCtxX6OrcdljP9960iqsaK2KaLMI/zz6w9nyCwjpTd/nQpyL
rN4Dl24t0Sq66BrKMsps/5wXl0X9qqrfi7WnuL419iq4IHPqo2aE5AbIci5tnh0mLo4tMKxfWog1
LnbSWmUeH+bEGtOfDcEVpekIQ7GqeDXDHmPNRrqUrEGxjC1553oA1iMSLWIx1egZb59oXb+wXiVl
Nd3wYnxkbG5Di7hjqFR2W8B0wS+ylxPecDhr+t4gm4xmrVMlqFnlp8wq+7iqPHXTuQDYZ4FHT7Tz
99iZNyJCvnIKvZfruVWIwQvLH64WF5HU+8c9fr5mW6OvPILkmVJ9z+Dh6dtgHpT+/bVx35/3wdP0
Syot01UCEoLcvtacpIcpyPdkvDc28ho4OwSi0Nbc9okfdGYJBS5woYFg0BWameeHr33BytgtDqZD
30mnBDjX+rIbmuFkLbz99bXRV2ZuCdBQ2BS7mPdudxuYob+ErHr3xdFXht79KzUFsakzlHCgaiqH
a4Aps/jzV9+Y/DV+1q8Q5vmBVyZy8qHSqQS/XFIyxovvzl+7v63Bs1U+irGwGnG2sywKcrQI53Oc
Njtpmg3zXRPTuo7mivS8TKYF6uJMIZKVWeaFS6N+pgvCV7abdt+aq5XxjuXMgjmbcEL4pyXg8EjL
QQbDTjZza/T33z8Y2VQ5rKKyKhNUoaNxPjUtwy2o+VLJgKx5Z0npz4TTok+m4rtPFtAY/OxtHfXB
zj363RX85S66BswuzUTRshKMST6VOnYDXj0Jy9vVWN44rNfks2zuPGeucU0vtIoKkNaXaBObwMC5
Z2Rbs78yYW3nASdNL85yLN5sFVx6rffoZOnvz81sa3pWNtxgblJjBeLM2jH91muCtKsOdkrZG+++
hsgCDxHYLUEhRWly9rj1I6+cs5Jmr6i5Mfn/B5LlVl0uExIwefDi9QkOy8syS5oh3ckdbZjwGinL
MwSwZZoF56aqwOI1FdeUOmHQkcjW+cGqrccvLcIaK9urCSl2jyGcnbmMRO3ad6Sz8x0L21qF998/
2K+2QAKj1NgnCCFiCJPERfOby9fPX31rCd731YfBkQIrba8wTmIxG2KJv6agRiz8WgJ49fkDNvK1
a17YLnV5EVjwbUgD5NFQm+Be8XyIBsWEhRxD2t0iz2O62JHLHoHohlE4q0N5qD2nKTUSntqdT4HT
3JJGfM0drWGxPRhbVAbEDTDdfIlMC4Lesd/jDdh675Uxg2W76BqBqN5CH//cN692n+2cZhtDr2Gx
us+Us2irTGo06n1rrTxA23gtdvCHG1t0DYutmnEkQzr65xR5EhBpRZ3KwnFod/bQhh2vUbHIF+gS
hCD+2W7qfxr+e5JXOUWai0rAwLyvAZzIGhxrcWRdoCLmn3VLcQwXD6oZT4vmO850w9LW+NjCBkci
Cd4NwXqw0zzu37OVKEoPe33iWw9YmXIqXUU1ccU5b39aQModIVQNWUXr2shlr2S5tdDsv+4i1anJ
RhcLTaB9Oi7kwpCXZpQ7KZqt0Vd2i9TY5LSphdFdK3Tag68DID92Bt+ygNVBLKlB3gpNn2dUu3U4
V+bnwLrfnzu5jbrbGiQrhFNUahz8M3JyOgSXTORrlHORWgKjkzg0HoQuGAgUlP5iTWeNlh2RWyOe
r5xkAj+xPyN+Ny6Lua92AE10w+b+VfP4cDB4Y1MuRQ9luqK2llO7+Ljd5Ll+UsVCY6Stywjd5ObY
GYQdYLOsnnDdBeQ0yOSpsmkQt+4IdLYzG3pRsGo89JXdQtSagu/q8znfWM813Nb2J0tQz3YSrupf
HieyDEVB/V+fj76xFddkrpU2pRB1HZyzEVIK0/d8eLWWnTN3a+z33z9MbT4JqDgTSGXNYOgLJxX8
5I2X1JjDr737yhFUA8tZYxCOeECCd/Nz2TyW3U4tcWtbrBzAMEyyrGfEm5ChD1G4Pk49enfAqjA3
B70Hmd1a2pUfAN4TRHSpQFAb9E8lIQmpy51zcOv9V16AlR36yScnOFvGehmC+Y9tS4+Ec0v7b7QX
5QFdhXv0fRsO+V/5og/rjGIGbaqxcRKwGt/aHXgdUp5YnryBnO6OU9t4xP9BZuEHprQgOBl7sYCo
MhNhFYC0jQK0InI3/nxDbazHGjCLQoubgQ7BSdD6fKwmeaLL3qm4NfT7On2Yo5YuHiC/k39u+4aD
KWnJD4qan5+/94ahrSGypc7N7KasT+qcQnrIQzOqtKtfytrbqFsPWFly4FOw+g04DvWQxshAnD3J
76dlD2a2tbrvk/ZhcsCzL1rKgXUQc3VrZVYkWty/dH1N9p6wYQ7/pk8/PKEmNmsVQ+OI8PMEWlFQ
1hudeEHfXyiZamJoRjg7W5X6/yYj/3KXX6Nk1TK4rFmaJVFZax/sXLiPDNnyy1Ho5mTXVfvHDGn7
CgPNnvrZ+CfJ8gw1LN5AqRD1uxdFQQxeodapQp+01vdJlfkpmKbsXpuCPQ/I8ANsNnYX+SyyW8P9
9BsXso+8tvITqG+nV9px+CVDc2ZM6mC5LqU734JcJz/h/FYxIQMtQh7U6bHuZnnwK0p/6zKQB9ue
UWAtWzAgBE3/1qOcMEeDleNOLPvy0eYD2h2g0cyTueAidCfW3wory/9RBBp8x/fqQ5w57Xju2sw5
gr47/zMGbv2sO4sdlcrblwAZn1tAEKaz0Z17WbJsubOoh7bgjkzL5TjkVh7m4Pq6JJUYb8piqRNd
GvErsEx6DMosjUGfNV2k3uDX4WKZ9pEHbtdHTTkW5RGo1wF1PVolU8VZTJoAqFqLTHcgXhAvSz3R
nxayCajEdvm9B1NpQqhuyGhhrsxCnfeImfIAAO2GlAzlbj4mGmj2AhoQeYq69tjO/RlfvYjIXSip
4wL8IAfgnMawE8oCOxJ0DKVb55hfX7jfPNPR8+AFVVh6IOHqnbpgB6+pUx6ZXLfHPPchU+uZSh0J
GjXvagcKkwfwP3YqdmwUr6kwth+hMFuGbrkMT6C5XB5G9OfHXico9kKqj60j+2OhjTo29VKcLV0P
l7Wbp+cpz4fDaCt1cGQNNpmpa8F/Y6NgDvHiC7tZ9JlAmPzS9nv7IKfOvUN3T/eK618PVUUi7YvZ
8yFFidr1BaIdHnY1MyrEbg3uJmKm+4A5HjaNbb0onJYnNfn2ES1OCsybyjnNU+ZGlhz8MJ+X6Zfr
Z+03CfjCMx/86oq0Usc4pPQNCEPmV1EPKhpa1CboyIZjxgDJHTiwBAEyA1e1Vu/Eti4aQDstf3vI
it5qf4Imnyj7by0ed3SmXMTATaiYMYFLRw3+DmCz+iOYRHOw3wz1A+VoHvVSPcvQQe3gKjW1/5JO
tD66bZnfyslqb+rMpuhpYiJS5aRjNltVhCZhiDIx2j07ELg8KjHqgyJ+dUj7HJNO+uHgZRhlFFAJ
SbESVwth9Bs3dDz2TuBj6WZ+dDJeHRhRULZoXHGtUd0KM3BChi3L7ItAls13pzV+6FSN+pbnoGjp
gN345raOf7eMIr+ijZgi42TeK5npGBFqkbvRlm1cSQK4SQMiubupqewLXnv0gkzYmSUdlms5IN0x
pTz7uQAicAKzjjhZ0C86tMzpnimb39DMyC5daEaczGzQu9PNTmiTZbqyfNT8Q0ZRpEddubrwxOS8
+l2/HMBuW9CwtloVgrXDuW4QnkfFrMFcH8wuj0HX84dwWyaVaYNfdlDwME0h1uUEaBY+yjwYnqus
exYL+ig9Jz26bldeuHNNgD+xRve5SMf011KmdZSraprPFefm3PeuFTkWrdE3Uy4PPmCMTRQEoziO
klW3tlM092Vf/rK4PRxJ5tX3uu7luVs89jKWnORRNfRotsuq+qBlwK49twJQgWlyAA4jfWP464x4
xoOrKwYvnBWa/clCrbACq0Sc1vXbKEvr0pBieQaZpXxM6wGijFOVvQG+MbAIdYvsRzDZi3NhIFh6
ndpAKqg5hXBx01b1w0yL6jLw0WMo6Vg9OiOSvIeRu+JUTe6Y2Hw2P1g/dVWUozf5mvcVWl8cL/jt
tpkFessC6lxK4XsJSA6MlFM0DqUbTZ7FjzmEnC7GfIQUFSd24rMWCXbQ6IFXoCvIEerehXN0hZee
clk1bWi60mujysvyyHFMdqoEB0O/J9Fzb1pMJBX0YDe8AfKFQnQjnfKoG5nG9g2ym9Rx/YdlsZqH
sZfzE9W1fyJAmn3z/WmKQaQHCTjdzSfXnyodBZYYwpyZ/GUpMhJzcE+cFgOp+tGYIenmWj0tQwOC
rBZvXwmw7nI4nXBhgfvEUqbv5VxD9FKT7meqLCQuxrJKL6o2u+sUsJGtXfcnEOHhGM0W0sftMnYg
M++tA/ML88pHlt3SpnNO4DcbY+M5Q1RaoNFKSS+vUAruIAjTZt9mOQy/dFOra98yzTGvfVBrLSnw
133hFBEqO+zKcqh1OYC85wLbAjvEd+WlTO3qOAITeJCa8Mhtxz5cKvhtjWUCq/so/SNlPnmqpRzR
Ntz47l1fch8Co0Fj/TLImlzpQJQ37qjfYTnOcp2PMn2ubNt/zUlVAM3RlFcZH/nJ73wWj5PQ555i
gHHREv677W+LoTXnjOZoEq5x8D56Fqhkey6cO9kaHUpjVw8zSZciSiFkYQ6BzsSL8id6htQ12iSd
sjwxKYuXaoQqbzq5gKrN3NxWvcejYGQMXV79EGp/aU5G582TQv/XMfCb8tmZi38MePV4PHje/M2p
sVaeHoZHRBIweUHz/HIGH+GlA+CSE2pqygDKfT2Aay5c63LPcI97I5Pi7aGqch5ldnO/eM11lQeh
gokPFdxiyZpwmh3hX7oiY/TGlUrogz2007EIUvUceKQ929KCabUKqnqe0G3otXmNtrop5ykEf0Cs
FfUWG4ajgXu8IBp8MVHQ4vRdelWLEAKA8oFISuNycoBsKyr6UJc2tPhAcQpzQ7aDaTWFg3Ir62DN
gt8tNSUHuC0Sp3Qc/xDfNAf0DE/6Zh5qVNxHvoCUTKAE7gbtL5B46yVMZTm9UZ9C6IPTjDk42YoA
Ct8Ifl611TVPNHBlEOrSlse+H/powG6R4cRtUUD92EnfuMABwBr6R1dkeZgHSCyfc9H7fdiWhIEi
bXSBBfNatwl1UftHS1RT1PvueMUcqz/BFQL5VfvD5VBbPAIi0WnCeggQR9HGSt9cKygTZYM7ThI9
DgAce3XoIkqzYskZXOLseZeZ5/UnYFyWG4RiwZPjoasZiXD0HFX9GKGLkvwCuqsEq5AGR84AtukQ
pIP0AKbb8rRMOdGRn4sli6GswaCt7gA0GeatNd26aT4cJw1aDrSCoWAFlZJDyZfyOJd5fe4lLwGU
Y2l5w/2sTnKgIB6dAejIEC021jWz0hpiyLqAu2edZT/JWnp/esstfpCgx/HrLY45g6/aTwqJijkl
uroYOg9S2J2vbidvrE7CtfvHduDtnSxwgFRTyWJbO4sXSs3LFNfPDJS3nSbL46gkwIhAllVVWKGp
i59lCgC1hr09GS0hS98Wtn1QYpY3PifQEFNc2ug7cjhcEa9GdgCbqvViq0VA1iiv2Z/UA7idTa2+
BmYElbqcL4fRq3rgOmkhI6hm+xkwiVr8cfRsoqYV7ve+k2D7+h9nV9Lkts1tfxGrOIHDloOkltTq
OW57w/IQAyAIEiQBDvj17ygrf3pWq6o3qcRJKIkkgHvPPcOyzGUbxsGLRvTTSejKZxldbQjyH1XV
r9GNHbKDgAtskdCf0/kJ/Brd5tBw640T9bta9eHB+jEFLBlyhGBWVBycqI2WPFqEu7E8TUEU9P3l
cZQTKeiMXjlKBlvMowFRNZ1Wm9ez9fq8DSSKmWXh7YtrKC9Nb/sHu8yxybQFKTCTKlyeZqntBt7T
AMyQW1q/g6Hk4G8H6B4cOw5YA64ovXFE0QTLn00z9IBhmnnxcwnz4f2AM1bmojfY4fii2ygPo6p7
bhDZ1mbDjG/coU67a0MX7SUX9I7GfQWRv0GHM+nqDm7IzpSljeOWi+fLu3GpEYJG2vYe3kt8j9vr
5YtOvc1EpALBxqtPw9JVWzNGfTZ6HIIiOCz2x8GDZf6Sarlj6RDcE1Sk3+YIxn53yeoMG0fy7qlP
Ur8cqYmONcF5AUbF+hjDAOCxDQaDJGdlkHXl1vND4ho75MtYrzve88jFpBxUXCdi/ZtrVZDHnkPL
Hsfum9Po6D4MVEOzvuv6bZ0Ksgm4mXG2owTJYJhc5YNP6m3VMncfIrR+O4fp8OxSp/tmUWTvOku7
w4R0DritaNEUTV01BEp60XeF6CzLCWxmv1IyxO+9AlMZROOuzhCHx1rYJKCt6wLPPaS0iX+KuRUj
BFZizFkDRiNqO3ZM+EBLBxHiZ/KTp9KcW40/ECN9cyMrj0i+oP+CI+tuuKj6bWOltw2Xxi9EbMKC
WDwkAKvscam1rcsZYsMN9x1QQKOOb+HySY7pKhusm8aH0tVQdJ2Nt6cu6XkORUP3xkbR/1icOvwq
E06+4/svdd4kyoc7BWjejuc4II368ssgqDtlPtCCTd/1pvDdNt2Fguj3SHnhndMr+zq4CwIw7Dpn
Zhi1idHWeQsswplsn7sAdRIiBWoYr47cndLcdypVsKheNz0LLIjOwjt/qc52BVo8JP+yVMmd8bnB
YN71392hTw8ge8zJhia0Ow7xPJZ6hYNoPmg6YLjr1Pxr15hEbPupQxfDZ4WuKxgKpvqh5DxA+BwI
vWjf0ylPY+6icDXyn4aP/fdEoiIt/VWQ+IErKYcXn4Pz9JVhTobQYzTMPHdlb/8BEcE/yK72d7FN
+ywdsM+3AyXYSsIFsMlL1CVVuRiflCqUihdd2np3le9pOObjJgiYoc3qB2YRbea3Rr+TuA4LUJDD
O1Rio8rhQNu/1lMNc1PirD3JYkx03kDfJayghgQAQ7rU24PfDc4tszbajZPEjkDRjm50Wv30obR5
RK0yZLDyi/xicSh0gz1vlrCg1c6gP2gfQamfVW7DJG5B9e77uUw7Dn+qSgmeO4C0/q1mhehB06Uo
bFfZblPENGfwtJJZEujxLa4kw2/z07vAsfMPmiTTFqYPIp9wE5/9dHVf+yaqCq3DAJtQFLSHFthP
ZiSUdBn8tsa7Sev2tIqoLgfRig1oYM67kdOyT1Gj7Rsw349QPIZN1rqdu5nnpC6M1Hw3J47cxj0R
993kAWkBUG/Big7DbRhAv7Gmdm9RbWcAgDCGpJ09NeiNigCxyEjzgcJmFzqrxNuIvkiADtbKe5nK
qIxoM2wdZ54ypiO+qSK+3C9mnXd4gePcs1NXphWR96ppKVqBON2O4TBlMTrZr33j1ajlVrHxpace
qznWeL62liX27JeOolXyUzG/xGJV6FlMuAsrs+aV0MmmlV3yMKSVf2f8qkIanQ2rIqj1UioZ632C
JaxRLev0+0qwTLNemeSonCrdtYMx9zYBxarXE3/lS2u/o3xs3mtnmnLZ4ggvDLwFUZ9MzXLyGqe1
qMABY3ATRQ9SmPromHE4wuR2wQmtGdtYNKZPph3Nv+kMyROck+CpyJEYYrIJnXXhdKmrc0i0sSv3
aJHGOPFKbMRgozf3lTcB+WprJMw3EiAX8tOgZuCyrNwGJOIIPAlMjkR4gE1tUEw0nTakTiKAjAF/
Qzy7wTSxntGoLB19dxPJn7CaaAanKH6MRUiLzpIQteZqSv/clmUtAkyWDLSICgb+nb8f4WbJMHUb
uilHlBf9ihrKLUHKi/fjuvT7tF66+8GBF2/fDuoEovP8FDs+3fbE9w9DzNRRBEL+gOoi3RhkwG29
IAplNtdLtQWOiKCQpfWzwG3mr94arNs4qmaRYd+qTya17qH2vPE5YiN5QxKgVzRUwqDXIDt7j0LQ
vVPOhO8fT/12koBZB2eNjgDu/X3UrCRP0AHhwHfNrupjGC/XNYvzlmJ2iJMCjopSOdGvdKlxclat
xMHmd4MPVW3vJbtZVslOKmQcwQpsSstKK5DDB5rUwEBi0SXnrk5PkEu0acnMshzPHi3bpJnX+7Qf
GwQkzfb3OIRsaxnzTgmFnWIW+/50RHpU+NzCeOUAnTZG+8KpUJNWzozEP/RIbT5CTvYNyF/4r9eC
0wswDbqQigTkwfExEnXmMY4zQmJQDibgGd9g9cpfJuVp8igUskQK4tEhylU0m99x0tSvwMXi+4WO
4VwkPm8fhI6XDW9s/dBa5kE3ocjjOe8HB6ZQv6lJxXPSM11AVYMZqwfCR5lMyVCKsOlLd55Fvrqp
ewx8hViozu83XSP9jeIdWiFvwVAgSvvkSzXyAVLPunussJGWCegoOzMq+qupw3jfjVNysggI21ZR
0N8Fbd+++qZPUE9govPuM+ClEn17CTVQsNORGLZq4u7RJO4CbS+L1oylmGUnOI5/O6FfkaxZh0gV
IIj7j9WSyJ1rOCq2tUUHn7khg2BCSpDiae14ezaAqAxlCmJIcFPvF9j3mIy1DDqsTiX0NDgpw4CD
jxtUhAiRblU1FXRMA/RwPVgMtbLPNpANqPwkwLAYjlz+NnBrXm2jYRI/E9RQ+6SRcQhZRLIelQUo
lo9zFG3OYR84A6X93i2DgGuejobtNBH/n2peVGmNb+ZCmTHJI6z652mBvHSaW/e727K1OH+d3LHY
apBG7CJZ1/d3kNCI+2qOpuLsf/5LaOe36w7TZmIa0Y5wftw4KfRa7bT6X4eeqIdALes3E9RAZpN0
LMeJqbcORUbZSioKl3UFDrEC7gXpvEvW2dku0DiFu2nu/H+iHvbUcMQxCnIV4QKP1VAcZYiiAiJP
MA54g//gmFGHImwdZrhlNzeISnNSs9HEIJQlQmu3LrxDnGuT2FfDdJoJh7g/3Mmmdz4MhZ9aMwxH
QBewfFqnZINWLN2ZCvWZ4gDTBc6xbSdNUnpwbtgzdHkzbNZVuCVMdtvJej9sXMXPndMkOP3wawQF
WgeXRfsjjQ29h7+wcxDYWl7dgTu5oTLCsVeZUwfr82LEmDFLrUYl0KlijtAG2TaZchYBcvXqWH3F
QLi+dwJs18FClzzo1/jgw8yr7LXg39vGA7aAgca9EhL7vABhC0+QIztrxTxlzIEXt+VUcRQqaRM8
Y2OoNhbSYtSuQXufrBVB1Ys68MV3KChwKJy2nWjtXTO7JEcrhs5jqUeU2MDBg7Xyt9xo8gJD6bpA
1YFj1ay8ZJWz0Ew7cZpj+tGfoIWS36wYEW8FWVq+po2E/blFQURnUQYL3Lt8dYbv++VL6sUgdqeu
wJVX+WXp2PiwSuW9wl31yzQ48E8YKP0ya//34jqwmOknSQoojPoCXiakwIj/d7C28y/tUwByywyt
C9xHSzELtpZhjJ0nA+AOWaINXSC9aTxukiZN3m0n7atamaR5bZDsYvqgTrM6SpeSBRHP4CEQl5Jh
u4xjwNDQm9m7STjLkYJQ+RzSFctfa/EsJtZDx4fQEIMqpcQx1t67Oqke+DB0X6GSszDWDdrtAFOn
PDS8KSaFk7CflM0kqhIEZ6B438SISNiwFdAfCk5xWlAGpkUUU1ASq9gpwyFIN0r4Pv5xNbsoXNIC
lWhSxhECkWsZJkj4WIN3wuelbGyXHkVoZRnZyjwN89DCeaYTAFkculO9Tk/gXIylCVBiC5jAFChX
zbbSPQ7wicY6q5DL9g9qQnKKauH9NoiPAtqKBLjZkhXidJq2uev2a07J/INR9G9Zpxvy5jH3BUlt
zVgOrTC/UweqPd9d+w2EeOqkfSD2dVSrL+HKEGdozVqSPpFFNI7n1wvdCUI4aMGlSPLBdeHr7uCM
ClvOvzUR/rvVb8KNYC6yHedBm7t0rbptUGH45ABP+sp56O6ow6YNZt5olOig2LGaCUP22MAylkAL
Eyf6K/YgAAVVh1solX5tREo2SBhwdjSMyBP0PwF+SIy5C6TdHiROKxDS7YIpwHnbVgty8GrX/wm6
n/fujJX3AEmdt+2QG5pVZor3zGJQw2UcHPwaeDSmR7D78WEns6wYcyJy6b2JlC1Q6eCqUyc2rQPl
3Chmdef7cZxLYNtbmP/MRTpxnS9OJ4tKJmbHPLz1SwuIIFtRhz8njhJb17DqsMzdDB2sbfedQCtJ
6jm9q0KLSlrX4hV2Uz8wgmnLGSrdMtUhBQwPxNSZubtdLLI4Qa8VQxaisjrhDfWKGoXIHfIhBXRE
0bqvzNnDHzO6YtXoT2VVG7zF4fQ40Hbaor5IYqztsC+gPWzqApUVbKbUwHbVwPV+CjFtbR9acNfj
jPYJhK6A/vO+nVcvM6SN9x7ywZB0NXGCkeVIHkFT5gzq3o6AATqPvxSA/gfkfQ/TCwPASjOe+P7D
sk5YmC5TahMKr/3uhWt4QCSi9+A3mu/HOEqifDYCkype6xjZw4nT4BtoHNgAgfuGZ4s3YXamDNBM
RluZE+nJIOtQn5RCEe89SSfYO0sbaijN+mjTztYv4gYhfJJhR5yqSkUbp1UjFHBOswFRvy74MjWF
Qnn4ZR4tAY2qT+vvHFGWCAd2lQzKBT32T8hlOls2zJ0Oae3zfRRE0TelRbuncbv81BhxjVlE2+g+
Hqj3mDIUlUAqvXt/7M5ZeqzO0Ojfcx7T+3Tq+vtpxP+dJRickaLFHjkUIabdB8jm6LbVXiPLgLbj
LhhHVDuYUdV3gyPqko+C3S1K2W8jW82SN+0AE/DOm79PCLn4srBoOc09DTdOE/lbTKaiLIRt533f
TMNJBrM8RNwPX5AB57hFa2ZTxhJNBJa73vbtmB6bWq5Pi9VpSei6br2ORdBi9BKA5cgE5Mka/Tl2
J0C0SDpTpoGeP51ZGTdriH7WDWjOjJ6+Gwdy7QUJjS6AsQXrIg3b6ls4qqCEmQTdxkHNN3WU6Cfp
kansgJfksVnpHgB6+4RAJy838NPYUHjdvMSULq8xzGC3rpfU9+pn4jnmFQz/JcrY6A/QQKhAdScz
LsZkNV6/PIS2FgmAwCLfyVrh1TGxOMa+iPF112rjef56FLVA9+aagZzcaFI/MPaG/NsP/OgrCh0d
ZhDfB1Oh/VizvKYCUMfoDM0RkDipj65mHdhM1mCAjFS8J9b3wAwiEkTlLDzRlLyasPXrANadgZnX
HUIx6XvVE2dTKQjLN9MsnePiY91kXuu13+CnYX63jYtUyqUl1Rf0PgLpj9S7I3HPIBgaZLmCEoB+
yIYrhs6hXnKVJOfJPOTMiGqG70EaLA9Vim8P4TXvM7LW9j4Zif3FmePknZiccvIgC8xbt14exOrb
Z89d2Lckae3WJnbxM8QPNvkK4b/ALsHNqYe877AG7GtikY6ypKT515hR7AExmTfIzkmuA1jD5LqL
3wJN5nfFW7wfazf+nrHu3hRm/MG2d4XeQfpfQfYs4ocU+vR7GQ7gvcCT7re7uAJSukZtHI7vBx6K
cDLg9Gdt3dwQmo39HAfo09fGQ5cq7WmAfyE2HZyCheEg62wbJ2BQoosYRVnlum5JiITePAikek0N
yunMwAbBLXnat4iaZq7esBEDlNTGutTo+vZmhbwsE7WT/kL4sHxpNIQkmR51/2xh3TmiBUfWY96G
xkFkNVt32nOT/By4+igFQSMsAQH8jI1Q3l6vxgVLrx/LFR0EBr3ING0zGDAgtI9iPwXlw8MRqWqJ
gRfoOWkOJIs+2RCdL5+C9agxivgqkDXzGvdhc4+iST838drs+lXIQrcYUySjjQHuDP5WJ+inZzyf
x7b1kFrB3CZPSECf+rWaH+N5vo9U9y8bW+/UE9IXg5gwCW88sR3QqWQuIpvKpcNbmtWjEAUJuPd7
xpD/Dr5Sw4PFwVgQoeUWcHAHO785PazcoslOIlI6sDlBHhAZgetE3W+stvrRQ8T3pq/I/OjPlt8B
0okffQw/8sHUrOj7DtiBP2hg5GapSkyM1t3KoYOY0ZT+EyZR8wC+5gyHP8IfMeZhcOMaMNEyuG39
ZGek/4AGMQbteBxGP3wKAhr+Rm/d7ZQc9AhWyoyQAgPPkSzwK/9p9vx6c55BI+ppFlDY+uhBMBGN
gduCU5N7C29K18G7WWsgUPDlUvdeBzjcMGA6BVSH1Q7vdH3oooFu+gBJj1kjEF8KQcKAkr6Nh8ov
KcvGE1APNrSQcBv0xfsYAz3Ml3DqwlA/yEMWLCeMP0w2UyTtuahe53wijfzRwrRnbSq1hV9RVHaw
TL9BwrzGa7sgYYpY9E2cnP2iJKgzsnXJBiSDY+0sCVrH6nM0WO9CTRHKKpAMzI1DBNhQQh6FHgGg
fSNeP8UuvLQqHEYP/WbawyoajiUsc2TSgT3lJ7+ZWNPy48+4Qo+8dCtcLahf3QTjoUmgG3rCjvvx
da/poy+tCtFSCC9ZYJvW13pfa4E2tGb5eUDKG1XUvN8vdQAAaNoGIIp5LLobQKhz1A1m5rXfdX4z
/uAdpnS02NwI6NXybYhfFKjiH/+wK4zMSwdDSRN0bVD/HMIGE5M+M86vCCqCjy9+5b11L/iYwMiQ
LiYgONUr9HDekDtEYN2+zPENdvW1b3/BrlYODoaZcnqYVoGWcscnBfgy+eTX9//3phsPw22N4fHB
YtIXUr8q0JVuSITZuOu2tyzar92ki8W9pp5VLmX0AKIjap2TG6hdNZ69PO2N7ePay3OxsGk6hAYP
dT4IX+U0/AWXouLjB/zXK6OIO+s7/ngtgbvCV2nS6d6t5bYLROkuw43d6K86OFz6/Od/XLrzNWhQ
lJy7of4E9uG/Iw1JNiwSrbA/pPmaTF8cS2+tg78+BXzcBa/aUyPmeJXVh8hDBsWj78EDqX7uBucG
m/fanbpYwBpdSepEQ3jAhEPf075LD16f8B+few7n9fHHzTLD3IEI2EOrM9V7YZKHBoDW5y59/kF/
XHoBFY1jmpXCJjmpslqVThvfsuX66/LFTb9Yvita3MUGYON3CUgmXjDvYJxkSlfIx4+//LUPuFjB
jZ4A6mEmfoDZ1QnGUhPSqIN/uRt+/fj6f9Ux4QdcrN0hbclSjYsE4XxlxVx1wQN1zyVFlHjBNm6U
eTKYIzx1ViX3FhHG+jNbEz74YklH1BsnG0GykqwGOlTfOc0oPHIxn/vgcPBuPPz/zv7/x0CHbejF
Ah8pKrEwhRobBNctAxnFb/oHEOpQUy4/FqkOXkheqs7ses/yG5vKfw5Df/vQi6VPA6/1naBpD2m8
BCfHS1FJgtdnC0D/gGUSqkoG5sumcQxB/k3KC+LHbDPquspmP3TgIbWEu3qAMWBDqnozKW4eQGYk
W0y6wwn99wJKAQOClDlxoH4DvK8zUjdDvWN6XBgIRKu997WCTVvT6Z1KveHEbbLcI2tHPI68Crah
9sbjmOjlhY8cXcWgmxDACfJQNcdLjNxZK1+5McgSAFyaADlQLQqDDoPpoxvX61M4NCmyxRa6qZYo
2qZVEtcZxnPgHiUD5/9UQf8G+rWzlcILfkqgazvMO5utGgZzZ8L4zDRO/IMHCchhqiJb9MG8wumt
9k8r8r3K2hmDraQ0KIUNa9CDLMbrqUMwVZ31cr9W4Fuz8VxFNk30WEfhtOl6glZpSXSM3m0V3VYs
cb2JyRocQTh1bx0aVxblpTlkglAVDCOcdB9gNAqbNaSKPmP931gZVzba5GKjnVw6Jf1ssTIAc96l
EqShfgpvRblf++7nP/9jNxzM2iQDwW6YTAZmp5gmAZBNgXB9vJ9cu/zFZus4SiFx1bMHME4frV1A
pHV1tvqfMlnEcr7YcCePBhg34+t7a4vQi6pouhOv4xsL99q3v9ht3RGIcG1Q7lUYwXq7kccYi6w3
bo0XXHuyF5ttJaxbN35X7a1CPg5AQ/MwT+smxST5ELdygs9iGIFt4gSFTsOfXCr5Y5b47x14TW+G
eQ3ewoEFxcLOqFIK/WAJphndtJw2mJIr/tYYDAxdpxmOGN+Ab9jSNXpKA9A5+4jHD5hDjduQaW9b
eVrBqZytd9RlIMbVAwf/Cbvvq0urZIMWYHkaXP2deZIbEGem+bGBgfQm6UzzNY34vAcqWQH37cKX
JcXK6hK4zWOkgk4SBO+H2FY+zUe9NIcw4QloWy4iy2aDQNdgYlkVCrs1jjaHysLNvnHoWurac/bR
hJE4ADskA0MP8R3g0fSdyKbdt/5ytqTUHUbwOnpn3IveRkfPD4ur7SmS1J6hZyKA1DZ2g0Cl5s0b
lD7NK8z6mlgayFO85Ytp4uB9Sr3u5KwGwDiYmvVxTTnZGz6GAAK4971qm/FrEoa2LarB9fLQ+u0W
1lLkOcawbe/44XKaKqfaAwf5IW0ELvia+PC8mzu+i8Zp+aePnOTopgQx6laA1Oh7YFZgkXEASCE4
yorUpajXBuIKmLlx5S4ZBzvo9aysOmjTeyBPYxSVLc5CMsZ9EP+jBQ2+qdpfIKo7L0HtqcPo8/Cb
Q3T/w2PVsoEd0XTklQC7FlLhY1iPoKhAdHMHwQRAJg8EmoF5b7xyEGbtJSE7NrEZc2CMfRaYXrw6
CraiGnaIn0rfwWK9OOOrSYdw+oKT6+gcp9Wc3NQ5dt50Y7FeKXgvPUunaUX5kLrpPjLfwUHPYVeZ
NdFJzjcX7HnZ/+UYvzQQbCIQlNHZJ/tlXvYRCskMPvygfwW/oUuZMusjoBocJESijPrF9dMvS1rr
nMef8gGBKflFST9hJuRj5J/sof46j6G8ytzdNIS/shldZqnLYAIVDTYZ+xhgEFwJKLtlxnGlpowv
jhiyEsfWdQjjPTU8qmo0BSJRXu1E8bIBMel1V+qwvvMgGvr40Ln2U85//seZRkTN3TEABBDD2mez
SDinQFbo32g+/46c4DFcnDlQrMnBGz00EGQhB7oa/QaWH3tFjIkFv29ow50LKsADt4AfwrbXBaRb
gDMh07kXVQj7UsrtDQesay/9xQklE5UMiYrT/by8eeDBdyGHp8SzuRVocaVpjS+OqCiqmahMi0UF
KlARpwZeqmCPY7ZQ+xkAxeaHMwTDnfWTyd44F68cupex3E2N3q8eEliJJKfQvw/1mAOluFH/X7lf
l96D3TouobMAA/Xc4UsCu1TK2MHv6zcZzjceyZXvf2k8SOA3mMwN6jVRTfkchoeaqH9GyT7ZKV26
Cq6+JD4c5uJ9OgrwqpQbrV8I48MrmAOrm2voKD95sy4rT65VCrQaDK6gzroK8854yEjYFvH8+vFK
/av6GPkHF1tD7TC1EImuD1npGZFzJt0JjHvELDgZ/uWNN+rap1zuBwQaBdl60Mh73Q9ULffwoO43
qTu/G2Ew8wzM5uOfc+3RX+wM2A6UWRkNDgmwcgSPSPDle5kjle375z7gYrkjwgjNhiMsosxh6QAt
Ro9BDLkBCV9bGxdrPVxnBJS5eNwBcLtm8rM5+U7JcXLojedw7fZcnP/GS5H32YwYQFBy51JwQFYF
a05+K6z+yg+4dBy0DhNwvMHtt5KHedpP/T1sC8Dn7bpxK92xKj9+Ctc+56KdjwWimjHDR0cWvIN2
Dm9xixks3wbOvx9/wJUbRS4OeuRbzmzktT3MDF0ZNCQ/U0re6zr+5A84/7A/Dkikk8GugPrpHn/J
OngnOtNvObCyszd+wH8uNH8plcj5l/3xCRhUEgvX7voQoc9+tpHfPwLyBA2H+bDQxpR+H81n8+Iw
ophk9VwApye85CaoCqh9nO3gJGQ79A3ZslhEx6ZK1L3jjTxPAg8a5Ql1c2ZrinFsS71d5Vuddz28
I+zgjAUHKey0LuA4SUPTLzihfFDBRxbc8Ma59nwuNpSQCo0JHlwfQKj63cUTKwLYhy8Rufvc87/Y
R4KxoyliKpcDDYN+K2Po3l1Q+HZB4FSfW4vkYicBD8UuxCMJeMnOhumzVJnTd7iCmeLj33Bl0yUX
u4lY+Qzze3wA9Htmt5K2OtEhfJua2mQ9xcNtIT373LZILjaWFmLEiVpsLLO9Z+GPDvqbFcKBT/2Q
Sw9EeEaAxInogYMaQPb1V4YAFfB100NTfWP0U2ZGbnrphDjhTiXTiM0XjzzJq0QcdE1uAZBX3tdL
G8S1Xke04hYGH0xYNKfDV8GDoYSAv/z4Hl3ZES/9D1UAycYAOuzBsOZLNS0PDYx0rKZQqrXhrVt0
5Y26jApHHoAQFqnzhyg91f4Mrd6aCffkmYeVx9uPf8h5Bf9l37oMC0dEbxqNJvIPSkAbrgcIFxfq
//Pxxf+L5Pzb1S/WNeBIYJ0EnlJBFPe7IRhFIUIDs45Rk3UnVzEhx4EPbw1Y6FBcoy+3Y68eAYSr
f9de0Q3mdtD6mJBDHu0RgAgzBPkgoDMQfzxDdzP1YrXpQ7jkMR1D1/rxF7/2/lxsFpU718kEPehh
AhbtTbDfA62sef344ldajEtDRUtghA1yaX3QiQ6/uV0zfUPKtvMWTAOSJaCZalpoO9v+pwsD/1uL
+tovutgxGqVXCMix3BK4uszsV+OB/TC8fPyLrlz80mpRBKhzJo0pUBAve1rF740wdy5jN3bWK4vt
0mvRDbpFxg2J9378YtovcFwsJzAdpdU3PuDKIrh0W8SwQYp28tZDMBtkeUFlGUwAUz53cy5qjzlJ
WUzg5bNnETiDJPlnjl0E1nrNjfb82t05P5Q/Ko9JVdY2Le6OU0/gdT7FpgKj/XfTPX/8/a9d/3zT
/rh+VIPbCOk+Erb4sYL2N2hebPTQIu354+tf2eWCiz2Cj5FsHSD9+7idoLJZ4iOCWhiYzM0JbNmX
SsrPUA3c9DKNfFgRK9M5XbKHD4aLTJl4G3hzC++e8cauce01uqgAwCLq6wASp4ORsN0SjwDCPvkO
Xaxe38dkawzQBlGf+PmY2jvltQKY6adoGC5kjP/7kCHm4XVPMVZg2CheJcLMcqWidbc0Wm0+fs5X
NolLe0VSg2ZQr+fbT8YTHGe+q7r5DuXyjctfeY0uzRHbmdmBMdx8rZN0Z+egK4zT+Blj47JXvgHn
mww/Pv4pV5bE/7NK5KkM4O1iD2n74FGEuLTHBOTIobkFeVy7VxdrGl4/I7yxzjte2GWSdblOEpjE
3Cosrl3+YklXrO2j2luAD+g4HzED0wQpTPYW/HDt9lysaDkPOMBDADZq7vPGBrRACbDFAPLEBb+x
K11Za/8Fef2xK1nio9hy+XoY/NgDqWHqwDm9ZZx67f5cLGSUFMNY+RHZw83Jz1miSnD0OAKeqk8e
CpdGiV5kvEAhRmiv06kwq7qLxFqAlv65fu3SJJG4buK0Y9geqA5gXATfDduWxHzy6hdwQKWnKa7G
CSAzsDnoHEmLig2aaxaD7/nxCrvyeP/zaP3j8fLepNSGXnuAOS5y7zc1hkGfu/L5pf3jyiv83S3E
DepAJ4RqJjqAl49z6yy+9rUv1m2D4V0M1VR7gFoEoo03x/z8+FtfqRkvE8MFJw3cKTjeF1efRdWn
BdZ5MIyYQB9ei6CSfu6xdvfxh115/f+bA/xxi+D6RLkSzf9xdmbLcfJaFH4iqkAIIW7pwe3Gsx07
yQ0Vx38Qk5jEIJ7+rM6Vo2Oaqr51uaA17C0hrb2+JkpSYJzEqSQe5mPW1u7oyskbOaWCLz4MHPLv
KDg453EA3tUojFbZnpW+CNO0i0OJu77nNlDeAaUgJxofdx+TSbjHamTtvq9h/ZuwJNjBYG/Yj9wG
1MpLan7NcCC8LTyCm9xYiBq14EJ+R+YncMhCNRh2vsm2G4rg5XwPLWQ4x0gQXtHqyRq4jsTw1qLA
CxEcorwf5W9iZS+xNAbGiq98Vim4xmSRtt3fVu3Ex4541rYtqNqdb8OSMshU88KArcE1OsWKieO3
TSYzFKfjumDfdH2BEucA1RrWWOyCsUyPiaMdVD/C7/P8yxcCxVT59jEc8l06NCevZVhs1K7YFbRU
K5239PTTHuHTBEbRTYrA9poIGo8Nr5ufmUW/n//hC+NiG+ljDPgg7Mz1jvCI3FMCn8t5/KCwO7js
8afXfvrljgYUjna+d3SrQWHFR7E/XCK3c7e2R12YuaagN1aWHBq4PES4litiFDzTN5AiNzr+cb4B
S88/BfynBrQocoflg2oiUHsqsPZgH+q1tYR4quF7v14jyC69xsgfzG6GVijLO+YohvSLMM4TOKrc
pFW9sgAtjbMR4WoeUrg1Kuwv4i5s5R2+qLJ0bXu3ND+N4PYCS3VFnsO3Hofpeuo2WdytTKCvFwpu
6nn56E1wXMsrjC9hKByCNqN3WJ2FlsXmg+5GVDcH8fQ0qHxeQSF83Rpu6nwbC7UbvA2CY+b48YPN
YrFz8jFYadDX+3rwk/6dUG4f9xbpwJILpjasibuNvWfoWFFxBQe4eU2psdQGI6xjVI3Zs+vRI4gR
DCJ3lE6wjqzsl5YebgS128IHCGZoFCn8kVrBf7PFP85H21LnnN74KdoCUIjqAq52Uem51h3OuA84
t7A3EOSitDTuHktWrOwJltpgxHWQlinW67nGWeRwm7n99Wjx/flGLD3aiOXCHl0aZHUVuYAVAjBC
YjiG5NvzD/86jrmp7+2bBkaQwO8d4dzHUJcWePqWVbLTYWkVf86/4+tkBMnNv6PQBfh0htgsPjr4
bHbBbIL1SgiriDBZK7xZeIMp4mW5lJWqLScSzALs292olBw5KrX87P18G77WrKBa8d82CBymzd40
oQ67HaCF6WiJpDTaG6mh6PEKBx5T9m94LrzH6iLEno1q539faWnF4D0dlxGwxiLYTCDGorRkLKfL
hp6fOvNTcAhRnMzrfLAP4WstG1SBJXBTfjjfXwuTlhsxbTmonoVhXxsNJL/JSLaD5dXvyx59euWn
390HyNe4AoXewUV5nv+q5coB2NJvNmI4xZd4mTX4KnRQj8ynuyb5dv4XL01PI4KncQAENivYkQzs
tWwhxoSPSAjnHRxIju3aN/PSzzeWZA/mAGmFGsUIBpYblqJYa3T9tSORpYcbMUyDCShJGB5EXQID
JmHBviGTu/PdsxBbplCv8lxe9BZOULHf3sywh6A5ROHSvpG9e4fd9rYn3b5O2NX51y2kPFO1N9Q5
zawGl+l1fctjJ0zcP/mqtm3p4UbQBrEPcQc8A6JGSxB+/Y3vVqE1XrgOm6I8q4Zfrl3xMvJcdIks
gCHMQBM/3zEL09TU5VENIrLssHd3YJkIn0Dt/PG6VwcV5pc93wjcDCVlpLTbCmKVuwoKfFSV5PzJ
7i9LOaYMT2vKYDPRVRGqN1IUC/sfnrtWI7TUNUYEl57nzjbNsAZncIfKvK7fCYJSAt6nfJ9CinC+
h/5+IP//dz835XVlmk6ZtOGw0MkG3whlP4xhOsKIgKZcXo1wVQEOVY+RVRGyZ9SBDbJTZnPoW3a2
Pf8bFiLdlNv1PexiFULyqKzyKSN631bq5aJHm2K7QgykzRluzlHLL0MrHTewn5Urs2thZ2/K7CjI
RADFQvmoU1ShwLC6ovNDOv1g+hn+9Sh5adbm8UKMm4K7IlWT8qD/PsLvb9qoQNobGz6zYY1rvpXG
LMw3E95bzGNh25rQYwDFemrDz5jDVbZ7ceXT+aFYasPp758W0ZTVKLOvsCQVlIU6eZvbdOuMawrf
pbEwIh2WdXC1pQr77oygEl873V5Inx+KgjYnkwsUMMByKr0uusL/uKxBxuI99jATgK8wO9Z0NyZx
OJ+K36dxe/7pSw0y4t9r81hPMaNHq5C32qbgRSevesohGsx2gyWSsO96Z+VlS2NjLORpk1ioisHx
Oi1QK5WOyV3mpzdOlqSb861ZeoGxmONQqy8CH605lVthl3Zjd+2xdi/MIKbsblIjPPQI9vtuZe/g
ioVqi/xw0S83Ab8wCB+dkcsGBpduiNqMTa+fA29cibqFfjFldryRadbzGVGHyhmCK5NMwo07XznU
XYhp7/T3TyHnq1nVZYHP3OYERHvqg/9If+yytR+/9HgjojVHrbIX4MeT7Lrs6CNrxlCz68ouXy7r
e/rv758c1aLWFJCy1u6vGGOvOsO+Bvat1+eff3rOF2ufZ0RwBUcsCmdXB4sbTBvh9FqHJzPz8w9f
GlojgKsqg8WZDaiaL4r7cnZR8ASMW9ms7hD+XjV89fONqNUW77qgEDJiUwIbIqgZ71yu5k01Y5Ho
qBuEHWdBxHz4AjczSb7BigJlzLAWufH9srxnqoPzrQNpyIWz2Yhy2DXingJrR2RbA4pBP8YcliOQ
U5/v0IXpZqrgfDgh2/gWAMoshWEHDib4pDb1RFG77q00YGFCmBI4TkvCkiSgkfLmTQrGYL2WYZd+
vLFL92Ym8rbBj2dsW9IfTf7eju9VfGHXGIGOA8ahzO0K5v7snbbfKtKFc/OUexfdDXBT9iY7yZMm
jll0MloMQTw9+YwmKwl2qWeMIPdk1ylBTj0zlmEf31g4Xe/5r8YbVqJ8IRCpEeWIA9TbuxlWUICR
c+puUGoHUOnKlDkN4BdBaHJ+0dUoM2w0qoar7h6yt3d4JYN4GDjB3ma4yox7tZLNF3YEpkrNbkdm
taT1osCZwg58cLd98UgeDqTc0PQXfItXmrTUYUYYNy1ILiNOJCKv4gdAUvge2tMt7WHEeD6SF8LM
VKfxvMimRqAlsGeFwvFZpN/PP3hhMExdWq2LRPiMsGjgorsOqqbclrrUu7loijDw4B8OIGG+0oqF
iWtq1DR6aILBGY0qXXkwehK/p9oG6MW/s3N4+51v0dJLjMhuy6KEc1XnRU0Zw0cPZoFPacmhb1np
sYVJZRKBwW6bY+VVbcTnOYDjeD7+yOQYoyyiGQAfgqUfnDR5fhCzCFa+mhem199a5E+7Enj1Mhuf
Y35UWyrsKnaIcbEJ4tdKLly4ReWmfI3nbpuPlk8jH8GhAF1v7avahyUVYDczseAydh/Am55Uq44O
S/OZ/LtPyWDQHaOGGY62IMsF/ns6v8NTOpyaWzt7dbvfNn+Q6ZsNlhq2L533pPCteH56/MVIfpF+
XGMPUMgpJ0Db6agmaiPa8pU58IGrS+gZdXIAJgOAPXU9teKql+q/icMjTAzsxRbJdep4e5gG75zG
L1dm69LQGpmDqt6qYtoA5ZiiClBT+Qgf4mtfVispcKGjTVHcACzQ1OfSiwSoFrFyD4luvp3vyaVH
nwLk06ws4SnvidhnkV2DZjLBeLxe0wouxLAphBvreoJRpHKiAhqUjANv0N54Q45C7DUtsbv0CiNN
qLR0aw/pLsqoO8ForcuvcHvQRULFAQ6m8nij69Y6QJqVVCHY4tXBQt3LPQPs+uCMbAIGBy4nOSWt
2BRZpw+uSuCD1unxTzCjCGD2gxR6ANjiSu7Yr7Mo1TtzLFi3jZVKvoOMMUdkSsUPF3rIx9Tpywn8
HTLeeH3M9qCyW3fQhVs7rwUpry5Z9hJnDHcykwT/4bLJR06T8tMIOgMFqsuvMDE6EIa4m7+Wij3D
NGbtKHRhdpPT1Pn0ggI8cypb7kUZqIMJCpQlYAbKerpsAhrbFLhqzBXKJFRkBc2LQKVEkND/zj/6
r4jniyxhavMURVl938Napqia4SOW1NoncVodJtvvfidYAO4mXXhyo9NKPIydMw0hTpvih1n349XY
9WItFBYW6L9lCZ+6UHkdDOiJhseNtNzbDsVyJOzBcn6oBg+oPxi4gGnVgzlwvuFLrzPykQVXzMwh
gYriAqhJHC9edxJVwxObHiQXd3RsVnbICxcKprwPhYSw4etqEuW9e0KhtD3sw4ucgDxVd7iC7OAt
adNWbfxqgFGO7Q1ibQlYmJUmGHnOAcwqfBsntD59TS0CAIkMZruG6fSqAczSO079+2nYLLCbii7L
60gL/Zom43Cc4T0NlPqqV9hC+jUxyQ1WqgZUNxJZrndXePUH6hfalcSwkBydU6s+/frYC+CxmpaA
xXbV77KtRAjTUmdTafJ9tOvH81NtqQFGcgC7Drc8voANMknuU3BIYe25MouXJpeRGZx+tsbYhTQP
yrl9n4I5wvwboYGMS/H9PsKmEzdvLlvrrqXBJv92F7we4wp+Qm7UyurGlfpBSfoOQ+y1TcLScBhb
FlEXtlRJ7UZxogOQGO0ecK6yCnb8tEQVcJxZqyJZepMR/iVjRQerliaa5ztZ3VJdPYmeHRxQ3i4a
dFOwZzO7ru0ibSIWvzH/oQJo+PyDF7blphpP2xUYKrQika7GfaGtd8+yZigY+I3K+9/uXP9kVv5+
/l0LM9e04cTJP+1YL2jUA7oL73Twf6bucP7Zf2sJvlh5THUeXJZrkokUhzYzaZ4bMvEH1835Q6b4
9A0VAt42AE7tT1LXoCGwAE7AE+zpgTo7gaZRDS5CG0xPGNf6yW5EiSWAZmUNaDAJIEIucQYEJ9mD
Nbr6Gmx4/ki8UcMoYoSLvGr4le811r5Luv62rPwOkB9GVgZowYIDoN1/o2Ss7FGceGdRD7L1VdpK
jE+gVfmGJRPsEt2VL7Ms022iUngt+zLeavgwb6aBWPu6LsRmrPv89XwvL42gkXsGgH28sUXuIf2J
/TCjhqYXyYpWaumY0TbST5oqNbhicKOgBvSMe2CQi3nDdfErj/P6uuq797krXmSfZ2AstzvYooHx
ldkQg6Hqxgma5/OtXFjMbSMvweeea9kLNypRW+ilKlJ+uSVqZBsA4d4bj60pDxbShm0kqACp1Ola
1UYoAJ9gDZzCCku8WBrHjLhiumy9sI3cBM/EygbGpYliUsoNia17sId/nu+pr+eDb0oOE1AQksLN
nUid+GICTtdqWv3WWHq48aFESAo0I2mwzebDvmVR3uRX53/21wMMhMm/IZUWKc0LyIQjDbDgIyrQ
p0eraJpry4XIsK3L4a5mOVuJmaWXnQb/06ZANnCIzQtAnXmKo/EdjoWaB1RN9j84k+PdVMe4aYOZ
+ErTvl5ToWn7922ORdvSge4tAvL+UIxqS6Akwjf4+Y5beroR/7rME+mmEpunsXz0GqhYk+A2L9sf
lz3eSAB1DrgWc6AgbnBCW9cl4JzfS7VW/rH0442wRlUV7IZZoqOk6fLQi6t7d6K/oZUsN+d//tfh
7JuCw7jNGKBtsR1RVGds2pocQJFMQ/jw/wZJe8VyZ+klRjgXWdVYY946UR6/9TnAacUjLVFVTX6f
b8TCdDX1hrbjj44uYFfeFQenl1eSgoDTvpdl/5zXK4v1QmSbisPEm1N48DlN1KoUEIwmvm1nGayM
wtc7Gt/UFspCirJtZxZJsPMOA4lvVSLuAMJE6CUsxBHJTzauWXv/rdr6/22HbyoNyx68i9O5S9Rb
fHgYdJkeBGxZ4g3caxKAWAPxrfb9QT+5DkvbfZtQ5W2LXpEWnjkA6pDUL/ZJwQHMEFAKu7s5cYdr
C1KcDxV0KNiunTn/EVARKBywybTdnR/mhWAwRYw8Gcexy0tcQOFSjp6EEsPdNK4koa+/I3xupIlq
sLvBOW30WBqHff/kwytM5jQ8AQ7rVgOgVYegqq7skJaaYmQNGwAyga0IjbAVgujQxS7NOTrk+XxH
LcQbN7JGkSWwHLOKU0cBvMrrA6Rk4FigTr9fs6hZCjljG6DkYIH2GuM7CMdcvAeko4cPlTVC+gQw
Sb+2RV56jZE5pnzwW+jHmmgCpLjWwLK58rrvIxe0vbr+dVF3mYJH6YM+PloCd0eKQnKb4Gy633sz
0nllrYz3woiYIkdMt5TYLSrtfHbtdi+cWiBHxFDEFNvL2nDqwE8r9jh1deV5uCisMU9JV17J4Vsw
XJd+s7KMLuQ/U+oYkAnePzgRjTzZ38mSgXtlr2yiF4LBFDrGQdB5DAet0Sg1Pt/TzcSHUA4rWcP5
Wyz0Rb7zjdAmFPw538LXSJ3N5WYCfO9RVVl5AGKoiTdFH8cPeQY9COrh7OqXrLnznAQJu83sDqEz
eBWQRDPZqBH/GgaNFVzNdBzEZlakPMCX2cFtY0+K7TQBPudoGGgGQow33CJiR8vSP9Sx19/UvvS3
kpHukOYzvF5ToFVfHDuVO6sCjTkDO3cXZ+o7vpzI7ah6SF009a9kOrOTwzbsRIM42EkeUEDoFHss
gqba+KKS9xXI5Hcqw/XwSOAOXGsshiGs350DoDQJ7hFjetWyU40nkGFgkk01xDr1rF+mWoGpRCDM
d71xvG7BiruOcaABGv0QZ3d5F4AZ6QagzMwpmTfUdunvGGqiqNUlu4VDkX6VrvNIVfoO89Bo7Ai/
sqei27pt0j/krNuKpN8nFihrw5CmRw2e5RZYIqTTgMdgE8OQ7UaSJAMHF4IuKNFmd6dY023AgY+3
81RnTxpb0KONNJltpWuhycL21buwcEHlJJK/lCSI5205wGXKBtJ4hyElFN3OASoTfraFqakd0gAO
7yrB0ebO6qoh3wowjdeObZemr5HL8wpEAjvj8Hy34BJDBgsw+Slu9wy8p5XvoaVXGAnd6jJJs9qv
osnF2dyoYM3pgXG/gQq8XtmCLGRaU+rqDhKyzDquopbmV97U9htlW78sdCfk5cONGK21XLjUGCOn
1z5H/Unq9hHtm+kaHgjisdPChdiGz28XZUNT2RqAhzQGFeyKG2Kh3jhl5VUwpd2Pucz0LbH9fGXl
WBAIAzb3b9pVQ98VNfBk0BG5NZzNm/aqApDwIyiniu5cIJJDp6v6cefLgj5Wtp3/yTqavWVO4JOV
BLeQmU39awZisIfiDpSIj20GlzW9L7GHWZkWCwuXqXzlzAp0nsK9eM5anEuVHx0QRSGh7tafwO8+
P1xLLTjNlE+LF9NzxazZrRE36bFn2YGLbKVzln6/kfslaoS6bi7qSPb9I8viKYRltQ4baBYL7azB
NpbeYqQAUAMYyKa0jmC6v8ny7jsAfvvKj+/cytuf76OFqGFGCkhHRwGenaKijfS4XQTXMIbk61Z2
IIeff8PfK9cv1klm7OlaglsFcBBJNNlZC+lMrsRrMTkAWYOUWV+rMZEPsTvnu6mPh8PQjv4Br0+e
k9gdN6Jy6zsOR+yrIA/mZ4/oFrSB1rlPOtIBctnzK1o7yQuPNYWBdWfZR7cbAUSYtbxOFAdKgeMa
FobjrQMhuu/Ckvd8u5Zml5Fvpom3aEnfRV42fNPN8JjIeeWjkJ0G+IsuM7W1sg8Gq7TnLkKivHNc
Bfo1xITiThACe9Qsn/WhtWGhvhVlqt4UbKx+1tg23xSuVV5lRDo3dde331zSedeTEuVtg0jYccA8
Iw8IUHvjkLk91Fw4m7xV9Jc3N2LP68T53fRKRTYuBK7iTAKglDLglqHjh2okDuCFP1gzGLiMX6XV
pA+0ybMjpaJ+4LbIXu1CkTeroek+FoofZvDUdzJnw6s9zxU8dyc/7EvH2/qtGA+TzuU1BTf2Nk+m
+ZDwhm46t0iP2al+AKIhtwa/dOTJAWyFYef5banDqgO5YNMJUt+VBafzNgdgObsOmJAfggcQYgKE
GIROar86E87hzg/1wiJm6pF9O3HsEifckSAfA2dglZ2MGuwwtX6BwnxZSjFlyQQblmRWqPpwPJXt
Jjkl9wKlrR+2PXl/HOkFl+24TYGyimPaznEDoB1o0yH3eufb4AOffL6rFo4cTAdQpoEnqHPfjtom
j/RoP5K8OBb5+DT66ZUq+B9t65WGLGRHz8jBTdlkQiGRYIEqQd4U1xnKTQr+Vgh9db4xS28w8m8r
wEqZMqiarBG29RP46aocdsnoVSGYmZfd/fmmJ6czgKzrJ2C9qRjU6x4mjaD3XeZ87Zt+nHZVBwBB
w999bl9qqsIKUGqpb63gz/kuWsiCpgensiwyStHCMqvJym01zBunE/VKSPzNd1/kQVN+PLkVSDlt
ejpSgpc8VOgo9QC4F0BDP/W3xKPJwzQCAivrPLgZBQx5+7qC8UkGovuudtJ8X8QNSvPiVw+wCewv
eriFcRmSvHE3cc5AEhZWv611I2Xo8VTsCMQmG4/H6RGQWm9HLL9+FEM23lIPBkjgQ8KfdbgrxOjt
64qlEh9YU4niQj1sGc4Inx1SsTDVoOtt9JjG34Jq8H90YEEDxdX2NzkgsNcgQqi3KYsTkA8rOsLb
Iv/TWoO1JbzqwmnquxRps2tua/gYQGdK4bGF+8jpWrq29raqrvMdnJJA2sy4dT9XcW2vdPiCaMU3
xdiQ0QI1QJh1xGfjvqyBfFXlLk71VZECKOJ98+M30FVvaP/S4QsTu9PLMqxpVZr6LuiuVRsfR7v5
48/NFiX9W0bl08mZhfprItiFgDYNS3WXZwxYkSGKp3zXFu42d6BJYN/8as3Hb+kNp33Wpz1nJwF3
0QWuA6jdh0DYhjb/1cE6SPgrPhMLa5FpVWolDj5yWts68tiG3ARlp448pHC2ly9Wuub8udQKI/FR
q1buWKEVTfA84nAvFhoViTdK2ZuL0oap4O6FV3pBonEsyitIhZX3gOL3/sKHGxtO0vPaLnNc85Xd
jS+BTsHO4vzPXljdqLHnw2GHBRQOTP4LafUbzUb3uiBe5IjggA1ngrwivsl5ejr/toVRMCXbUCNM
o9OyOYqHbdWOjwOKSMopi+DDunIAsDCZTO22rh13sK0JBr6OtwvAfnZ9tZEwCxaFuILZ1Ep0LywS
pmrbK7xe6M6dccBT7MDh2k5rt3BLTz513adwy2HRWJeO60APPm18pdKw1MGP892/9GwjlJ3RRdIN
evgnJfQNpk9vUsmP848+PeKLdc2UYxfdoLlU1Im8nGLLSgJyxNWPt2Nj+3DZG4wIJrXAjtHyEQOZ
yGDQZWVPc102G1AwvJWvlKX+If/2vcctOJbHo4zsNvuhRHGX12tet0uPNiK4yqaJjdq3jhDYbkTz
R8ZrN59LTzYiGB4VAc4bQTaxXHybeFFXrV15LoypqZNWXg+EXZcHR1rW/RZQwxaugK7MP5K6FCtd
vvSOU176NN3ttMcOj7DgKHvg1O0cZ8M/qXuZdMs3NdNZhttCrP/xkdMIu66Qzd8r8uqAVHrRnDQN
QzuWuB74AMGR6Ns+YRsn/1MpuZKaFwbWVCJ3jT+e6OMzzM6HZq9ix9qKoGYrV81LTz/9/VPHO06p
GzvGtEmzcZNXKNZw5OotztKoGrEqS4r9j2DAofCPgdj4yHiFJ8BKpy8sWaYMGa5j2u9L0KNa7UYC
KT5nW9qOWycJruoGbGy58jm21AojZlU6TeC51f4RHjrtkaaxs+Wsn4GEI+mKccLSK4zgJXo+aZxG
HZ2MsOprOd+m9sq2auHRpph4Fqp0BonjO0C8s5Cl3SMPyjvOLxMr+6ZiWMgybhNcmRxVWrlghuOc
MCZblK5Hk7I/hrJuw5MyWtC1Guq/JqFfrDGmeajDsHeouAuE+Pd+3rQ/gjcPyOEyZDeuDuOwvrNf
pp/P9SNPwvn5fID/jeSv3mksx2PXzLN2kzaaKs/ZxvCkpJsaldzvZJzj/7zKK/ceEz2YJhYUhVOr
vGed5/m+1vG4G+oC87HptE02Vto0f5pJ6nv42af/FZXLwt5xph70wHa8yhtP4Fu5zds3N8042Rf8
9G2XlHxsw1kX6Qf2yeXann4h+E0tM2zq7YkMLRDOKj0OI71xpLtyXLL0aCOv5BY8rWk2NJFKixts
CV4q6XycH4yF3aPpX1qJQlEpiRP59p8geE/y32nvhG5+4eON1Z9Dy++QHjfDflLck2Z8mKT1YUv4
4dj1WmnhUhOMlBLzkbuWjd1djWHlThlKOkPB9Qhb35XsuPQGI6N0c+fhfgrXz3KiuyadN8P4kycl
JuTatuDvLPkiJky9slDJ4LUJDpEcq6fXTtukewEj1p+t4wQfXpOIe5hd0hvdjmoz5S3fFXaTTaFN
aYqrz5JhWsC/EDpkQff2OE0ruXSh5abauQCBUcIU1omaWo63lW6QIwrcNgcVigFyEMkv62FT6ZwC
w6viDiItpUZgVAGOgyw52OruspXZFDsrJwvGPMHzcfUb4qh8268S7RfWBFNurFGZJpkDqwLQF4d9
xga2gwVjAzzyNOzPB+nCB5hpRMqKQuqJ9tCBg8x65fTxjsD5Bwfc/W3jpFdjm67cwiy1xdhjQMhp
DbPgIwpAu+LV4pxsBjU74BNCC76yhi4kM1MszJqWynIGDsZyblyY5KDwbWUSLf16IxHUKPL1MP+H
qGERhRFIY+Whq1Z0IkuRYOQAndmtm9JaRwX/1bNEbiBqd0+6/++4lJp25wf66xYwUx7seIOtZxf9
36bFsOsHWM7nzgA9hZhWFt+ve5+ZBqQdq4Ch83BJ0VnECVE2CBvpee0af+nnn+bvp/0vXOvboUkt
6wiUcB/CW7UQIYw2s6dc9Hqt5mapBacB+vQSeKoCd8FoFgFFvvU6/TCo/ul89y/shpgpBk4LOTAR
pxk+Vqv5gN12WW2GurRD7FmcK6sY7S2l3Hucfcasq4Zb80+7cWcIc1jVbaCkTA5BkFS/srYOHt0h
yJ4oxd9UwMj3lZ94mm//v1Cw4NQtn5o/es04JsPpe3pK5q1LeoF62O6odfzHd63vnbAeYuwbfW96
nni/ZnO1oDVggZEZYNNgA9EIqhnUPzjqRV04qKlh4oECPM5NskUdv3ew2z4Dagbw9qzv+KnWbiVn
fB18LCD/NprGrbDU6QRqDBDTvIRUzmlG6xq+Hc2B9nG9kkGChc41Mkjq2izI5kBHsd+/DUH9kQLN
gEp1627Gh0pQF11oTe0dZdaauddSyBhpReYxsbIeOKAU90bexEKHfm9hRHjZbDHFyZgpGC8BOAan
yaYQ3iaxul1rk5DEr65udl2ln6dMhdCSnX/jwkiZSmUcfqUtvt/9IyXNzrF+VDaABPFNn1+0IWGm
WNnp8zrGx92MYvA7oHyua/g5zAKuG7l+PN+ChRExBcqOU1QFcTOJoprbHNhtZ/gVwJrk/MOXuuf0
0k/RKzMn90VQ4iAeirMACGDtQdIMKt2sV4b8670CM6XEGW6NJM9yGXUK953tPaHptZs/485tO+YX
dpGRDODNlFExIEx8ec9Qxh7TDx6vHUUsNcCIdQ5Espf6PngBY7IB5zrsp7ue5huIPzZ5/3p+HJZe
YgQ6aI+dXSfciajlHsoWghbeMuBjuAixqy1C6jSXpS6Ta+6JANeRoyVxxPrGMygCArGFhAL1B2sS
k4UJayqIcW4OqTjq6aLKGf/Qxp/gejweRs/V2/OdtfQC4zyx0VMy+o2GP2Aup40YpuqAxUA8uCjP
WXmFs1AXwEx+OW7EGHxyYD5dasGOLiSgW9Io+6TNBCxibhz4H1gMEkGuA/dqzOthH1eJzLZ+LJOj
NUM3qqFC3vE5QfmzPchDXfrzDeQ28FXouSfuGt+uIxdiohun6odw9HR7HFDTGs7+FN+ACpts2q6n
38a47O89HlRX9lCrl7734ydNunqbNx1/cpOaHdqp4NsmJ3UIcgzZQmU3b1srfWdDO2w7xlFnrJoG
l2HOuMvUmN4TpTsVTpWt72GsMG2CKSuhQmjTfToN+lX73bilQZtdF0M6Hxgfp2PlWfmRxX5+7bvD
bw+mZXv4OKRH7H+SOw2f5jcY9yXvagZDM4RPIP+Txrm+YpmqrprZbm6qeC5wc903V9KBd34Muvpd
F0MZmGqQpKbBbVDpGMxvUExV+8y12h1rCnHLVYGLY0WsEymgAUKRVYD8NjUnYUJIixqpVr71LPjD
qnLYQFDENsgxQTQ7arwaYOqw0UPLoyEPug30PvydjazaS7sq33wyJ2/KTcRW8ERtAm3fC2TbMGsk
6jjmsbvuu+y/hkNOi7vz8uA1Dsz5h+S16xLyrUjGcT/C4xT1mrPeuKn/ayht8VKCd33LaVHcNH4n
n1K/h+fP2J+sBiFdqec1bu1C7jZF6INvz7k6ZT3qijis0gG5QmU/J7gmbNMWV/CXRZuxRAxQ2gEa
lKHGsbEeAVh/SIb2tYCK+bLHG/tH5iRuaVOlI8/L4B3/ILskHPSaEcfpKV/sTk3f3aDvs3YUYDW1
GYqunfwFgfx+/ocvPdpYFxiMo9LKA+6jgXWOZ90R+8IHG2uBVzcC1STw2RWT98pSfdc79KLTbmb6
56ZlXw0aYid8bTlwXYG/prNl8cqnwEJaNnXGlihoTVEpFUE+veEAVzWWC9/ZNd/WpccbWV/NOewN
qrmKZiqhpRceLBIJ9r2xn1krc3EhokzxcKlROy9ryY5DDA+tgok3aqmtI6Zqy6xmZUe6MG/Y6eWf
tlwNi9PJY66MivoHqb716u2i+Wji6cFoSZuyRIJCCXZ3b0NzmIZkLsXKrFzYofyPsytrjpNXor+I
KsQi4BVmH9uJ7TiO/UJluQGE2JFA/Pp7Jk+OvmiomidX+UGMlm61uk+fQy/T+fCzMwoOzACP9fNM
L+TSUKZHD4I/jLvxEtEFoVIPBIRIa3zfpt3WQjqr5mngKRCSAtdzkj3dkayPodez4tRMs9GMl6C3
M+0Ly8PzsehPXEC8tSO4gPCAbCEDwaOtwwb2fH1nTHPRDNqubY/no6vOc3QP6Gnc2o9Ru8TXBzeA
nyjVXmxF3ooxXTD6AgbjUwcS1KOVOsFJojqRpMxLd7Ma6rNjFS8Oy8QecKIqkc3sHuc8bbbXf4Xh
oapDf0coRI4VBwV/OqTsGSy7/jZFvXHX+FEcNTQ49nMkdi7Erw9N25KVWNZgSjrC1batSboXQSRB
Q9x9n4ZijXnEsGU6rFWNdTCgrxiB3zDsmwvqWwz9o5jLFRYgw/nT4axA+s2W78FXThy3HrSPyfjE
i+emp7Hr3JQ8pTqodZzBQbUMoLSnvXvPu/InnvUHO0tvdMg6krUkC8jsqga8BFlwB27OXV2xOg5q
+/f1M2XaXc0FlLRJXd+6tHuH3ufc917D5TbJVKqDVxvSc8l9SBX0pI8Dl8ch2nkl/XzbD9fsXUpP
NuCHRWrWUsc8cPcAs67sqeGG0oGrUNn2QqsvICYrXkb6G8C9OGzeqFhL/xjWXIeutgSIhE54kJIJ
nOG+ATj0WIs5319fGMOp13GaCryaFJZVnZ2WtUlbuWfhRw8Ta+6H3N5kXbsG1DOYrw7MhIxsWkUW
9pcUgOPXJJbI/IrixqyJDsicoUNZc86h0mHnGwsY7lSQpBvaWLh85YIyzeDy/w/XbedFAy3FLM9+
YU9HgCHUI1+g7Qdu9O779d24BE7/iI11TGbaDAT6n7k6S9rt6qJlG1bT7/OEVrp64U8RnXfQLbjN
VevUulVW2nVVQhTUKus4hcI4XZmFwSJ0TKZqUp9HHnqySOX8zGdUAEeyTHjCOXflMK8lYk12oZn0
kNZzPcnIO9kT/9KH6qUD29X1bfijYf2vfdAucKBDfAWlbJRAIuI+V40XHWgV5SSeIwtJxdybRjCS
dgIiCzIXRRJNdHzq2zbbZ52y95NnB9B3BCKy2Itokr8G4AtRFo14weOpcuykK8NiJ9BVfOc0Q3Gy
iDU9IpVBvhJp4aUd9dHvPM1wxwVO4cToUBhZDCrH5sEe7T62B3/+AX1PhVRRsaYfZTjeOki09Isu
bHiJt+vSnpysnjdhnz53TfhyfVFN42uPhWh05NwziKsNTpsMk//dVu2+bIen68MbDp0ODc1H5eQt
WsTOXsqPeZsdsrbZ5TZkb5ZixWAM1vmHv/ODAwizzBlFOl9E21R+8Bb3Gdw2+zxFys4aw2cnYodi
bNZKlaYJae4mtwUokC1ID5YdtHVaZGr5/zr6tVnTvzHtx8WuPsxmSj1VF+nonF0ih00Xuvw1c7l/
kp3vrCyY4XLRyXw52PSAWZxxp7RLgubqpJKv9fySUwldupWyvWmZtGdDLflSZEVN8AgKH+rL8tut
f1j67i5DcWnF9f9hCf2HQ9CZerNSlS4YXPpzzZN5Vzw4J/SYJXxjW7GVeHGPSvvGupdbe5fGp+ds
kz5Ur3S79nmDq3M1d+SBLtBBgR+Nj7KrvjZT7u5El5Fu5b1iWEIdcBpEUxuCx687l82v1kexxP00
p3zjrdUCDD9fl6onJCMgZwE2Ju/CJAqDu0DR217uOtJ0mguHuSNzzjbpn0ET9Ajt45XIyLQql/9/
sA/WFYQvHEM7VBwrtOOgr8fP4ypt7Bhdb93K0TLYiA43bTvlkzackf/JxgwC2uX8VlRehrYemyat
U5RZ7JNyrfxumpRm9KCbFn1ZgQ6OLngXdJ+G7t1Fv3Rb3maNjvZA8DJW9+CH7M+5tVsW3JflNw9l
b2dcuZn/nMl/GKKOQm2dntQptI7PduIl4dfpHljE6mWMPy+nflsm/cF5Q1HLe7Z31cY6Wm/itXmt
fthPF07oTXBEtLaybwb3qZPhhrIplyzLvbPTR3sP3NybaKifU79bYxMyWY1m9Atko/1ZUffckWh5
GLKWIVdO1MpGGUbXYapceVEjRIZ1JO5Rdvx7E9xGjkd1hGqYDi2ps9I791PLdl0m62eUIfCovn7R
GxZeh6PiCKOL2/PBJDhb+9CWDDXxoovT8TaINtXZbBE7uNYUYGehEHDs+/muTKMVn2L67Zf/f/Ap
lW91oVwEeCdJsx/r+4vyLlJ0K0fStKeacdtWZk1R6rrnhotfvU2Ps5Xublt0za47d/J96TT+WYEK
hg+vVQjGKTXcuKXaHV4ArDF71eCA26q9H2mwFTZ6xcpiWFbW3bQy2luB9nlegBXMBT9Jfuy6FgFb
Fa0tu8GD/5Ey+LCpbCCOb4Pj7TxfOpL4nJ+bJn1wyioHKZcDbR/IwF7fBcM0dAToxFD1kymkN3yw
/ifFOA2bjHsrwZrhbOo4zmgGdTiyafJcOl981UEAD9lddeP7XEdvNiAbglyTJ86tnH6G9vKN5t43
lkYPKeG3YXCpjuDMoqCPSDPButxweaRBm2/Bx1ZuCF1o0pdet72+DQb6WKrjOXlf2Wme0+Bs9TNi
A4+X4KlFHXcAo89u9sAXGVddK09qbtudz7tpF7hsOFhtIA4grnTewgLPwes/xnQmNKOnc7lUIF1y
IQGpIjBhEEHeUiaD29iDqE4g2/R5nXYXbx4AMey63z3mH8dVoXCD7ehIz4UHqo8CJs+1X+4j9TWn
EBWGtD0Lfwfs5/UVMsQ8tmb8MrVq6g2Xm7oLYr89pn51cEgZEzQsXP+CaQ+0q5rLAIX5CARtRZ1F
ScbQfk/beiW/aKDw9XXEJ+QnApWNMB3bLcdEpEH+lI91/7mX0noYi6Uc4iqflrslsutj4db9DsWN
dr9Iq/0yOZPbx2MGDYmML93bLfP1dYRoUEIAF3YGXmjJ7+VkPUF/5sahLwflgzNVno/0ddk7Z94F
2X3dyRx5sLy4yYH6kRbTWylr2eAipoe2qDqIwqc7kTb+4/Vl+bcH9f8DDQWTvydaHOZp/L5Yn4CH
j+e1DgbT2JqZO4VKPe4XEpjOflcr0HxfyNay1+u//N8m4uvQTV7XSJ9wmEg/dnFu37Gp2uMQxRa/
jVTL1+GZc0DHauaWd+YsPE5oVItn5r2RhqylA/+dnPF1otgqb5ifj9GlEbyDTnY1vFke36C7BzeO
NcSlm/v4ZLFyBZi2Q7N4PDsdp07xNRaBwwNEEts+B915ZGU3gRgBJfrbDgJAaljQYr2mqQSAaWq2
jtsOMeHzYzSX04rjMkxDh2Km0PKCAgz1zt4lJmpY+OjVEm1damUWpvE1a24dOUyDi1mkpIkLDrpV
1sS5WqtI/9vv+joOc+5mC5QtY32GyN3roMYv9eiulV0MRVy87f/eAbApTsJv4eRmX25VR/BeZulX
moM3KUQ3mmwAzCqBxm3C7vuk2INdzO+cpbfFxNAH/vvzINAKXBwLmCRyD99sSI6cLADLt6T21nCg
BqsPtaDeD9wOUGUE9XNEnwN+uRJBKFn4kiaoYn297lpMe6TF9rXgEIhecDeWU3pHnOxO+MVKMsD0
+7WLnYDsplr6hZzrzIsvvN9hkNju71SuQRIMPkUHZtaB8qGnBmLOxRmf64UlnUv3UlSfmhIkCh4w
y2228h43WIqO0LSX2lEpkMvnksB9IWeNKhaKbzu3bG+7+3SK11mg7y1ikp5pncVV8OLmKwMbtiHQ
jLzP0npq/NJG4ZwHcR/V9ZcMWN9kCXu2C8tqDaVjWqLL9z+EBiQY3Yh3mAAHLZtb3mf4s7grUZZh
q3WOVzX4thtycLwuHoI3eZdGPFaLBKV5F5Pm2YYY4XV7MCjc+Trba84GnhYZKq4CjFD7dIB0euqW
zZdpsu2DCwB+vrWrtGKxCnyRFN3A+SYsu3wt22swSB1/RwfUXvwIdKj94HyfZ/69b9YYwUwnQbP1
ypv8yr4Q5TY226v+wc6egu7JY2tkj6afrhm8Jfks0wnjB3aZVHULONtK2Gk6W9p9Lhw3tIuSQwi0
LqpkQSl5h85jJwFrUbu7vvGGE6Zj8ZC2FHOm0vFchPXGdT+nTvPFJp/7wd1b/Sm89U7XKT9J15Ba
BqF/rsMp4QQsXfJXMGXb67MwaML4OiBv7toZgSL8ebtxn50TTarT8BL8iM7tcdj6n1Xibcstfy4e
wzf7ObonJ3HHDvyRv9fv1NmuwQINJ0FH7FV1JqqiB/TNt+svVTDeC7UmDmMa+nJEPrgZwADToEf/
y9l2hke3E1/Dbk1r0sBg6euIPVEJqCd16CkAx6pM/BLsuGmejc+yZCqhHgj6koCBIrlupuVTHaCL
kw2T+y13aP9JUYSxgLdmG3TjQVm+4ciTFWH1bi3InEUlL+a49NIRKt6j+z0f5bQbetv+VFXAUcux
43ury4LEn7JwQwoubns6/GGe/LBc02x3UqYpOS/9BvqceAMBp/eWz7dxr/o6r2g7zuNCJ5QpSe59
IjVQh7J6vn6WTTutuZMJVXuJTAzKaosbbOtOhXtnqZcVezc4Qx0ECEbPacpr2oPk3v7ap8EhV1Di
G9n82Fb++/UZXF4D/62GwG3/fVYVV50/UC7OJPQBU5sj+SnK2LJdQE2zKVpvDyRiv3UyJ9qM/fz1
+kcNy6ZD/Dq3A9w0BJksBLbfhyr7RQpvc31ogxvWMX4Ytqm8BbbniOaH7UBDBrJF1WcqVLO//gXT
j7/s1ofjCir9oOVF7pzzqJ5iYQWflLt8uT72JeD5125onqMmC+ltBeueoKCO9lN0UwE5j1Z7vpku
BhySlcDXtEyXyX2YBCq/LiJfAnYMQooNpVEJZHQ1gXAcLSjX52JaJ+1tMII6LyTUmiCmXrwEKt31
6XzjMmlRQqSKMfXJAqRG/WuZuxgVz9BqEjHcZyBpuv7zTSukmXY7QtCqjtBxj0fUCELFdkjkUHXH
sYCW9PVPGOxbx/0FVuGpqL009Vs0OIStZM3GTXlzIE2tTlEzAN92/UuGyegIwMHuGhvIOXApzWnw
dQpEtk+9IT2BEn0tAWSKSnUcoO9U7chVQ87FZGdHm4B2skKf/GsJ6MO+i9ooQeLJOZa9lx3nMkeM
ZA3VSvBlWEkdGggt00JQtBlBmjX6XfryDDINHnOSPxUNWYnvDbap4wMZKRzl9AXYHQKf7vsmVVuo
hOUbkG2TrQzy/pWEVv6/6xtmyh14l538aKA2Ory7qIPASTj5zz4d29NCVPYUkmI4+WxRL6Dje1NR
D6FYdNaAbVYEaCHnZRQ88hwUdDeeHM1RhLzMLLaE3dm35MaOLOTDwP+99jw2ranmI0rgy/uOSEgj
u78t0BhKSNI4SCAK+t1N1wjSDVecDibkbIQgu5vOiMzZ56grrSPECBPH8fc+dBTQl7n3Cvk2V2m9
8pw1WZvmOhgdVAfkEDmH8EpbVoMNRKZdFTPUy2/8hPbaqKYqrCIf/BahOrD6UUKrN1uJaQx7oqP4
lhrMDUtrzWcp6DYoJ3AjDdDZa74PtN52SO2snCyDzeqEj8QHlJ2LwkbZ6VQ0VayGeW+retOrb9dt
yLANOp6P2o7C2c3s85hbzyi3bSqLvw2crlwQhhqer4P5shIUnChbtGchCxCJLwKy2VWAOuEIWGVl
8zaxs6pE45Tj3lmBmDJcsT578EtKhhhqweigZLl324FwNX8xqclbckrKc1COfTzQbuuyBlLHTXvb
navzROJ1VFGL2uWZcZlAKmfbeMNucOhXUdUPkzWsZS0NYYOO+Bvdmmc1ciZnXyIrC+z1BgHvGpmj
6cw5f3vVSYom9K0UGO82Q4YSj412OKD5N27A4n791Jl+v2b8UYkiMmnsBUpt5UaEuB/YWkhiskzN
6DvHs4KwuKTJhNj6DM1+8gW37nYGDUbBVo61wWp0KJ/XWbRuXHUhSEXrrrsDEULsrp1S07WmA/kK
qDwPXgfoJlmy/iRCiISBVLO3MsCg0d5rCVXsIncMtlbh8329eBCIDRtApcfAgkaPf+MzQUf9uaLz
gSrK7XPTfo2A7+9BvELXCDFMS3g5fR/ubtuzQHTaIBoZSidmIDYi3hd/jSLIcAh0tB+EPBdoSdT4
5VO5bP2WQrtJVGHMa79PxByhy4POZHP9MJtmcjnkH2bSM8bHYvJxzZASMc7bSP2Y9zdGpTrUbwih
z+CFuJiZcLYQ/90L4RyreVz58X8aYP/xmtKRfqhZt8ofKbQSAt/639SLlCdejzgugRSg2nbepN59
ACz4bljIhQqtCj3wZGT5eUADGmidRI8WNH/M/d1EUnFqR8pAN+Ki5SRIef/Jq0CoMTOrFkk4td4G
hLYiS5g/DPdQq803IKJtjk5AxUEVJd1VgUfu8k6o78JZ0m/pMC3PQd1aMVgA7LPkiBAu8KtDzsIQ
0AJn3ozBcAFkeI16raGuEyss2GGBPFeyVG1XJCXa0L/IJerA1iucHw04OZ4HyKOdlNW0T5DPWJJu
XvKj64o5jKUr+2PG/WAr6yW8lwFbNiBwtQ4ksPwgphWPTg1kERNhF1PMLS520+wz5OTy0oVKl1Xv
hyaHMfZp3p7acna/L6UIsg3nUymgqijlCpDI4Kb/g4yca0Dv1bicF9GLuAyAYy1KSGgsJWOJ7NYo
pw2u+g9LxMfTrUhPUJ+bzwMt8gRAARXzSq4kVgxz0OGRFSgRGjZi8FLCpVXvKv8VZBAR9NcI8g2/
XgdJ4nED0VFgdVAFcF7CbG4/t3mwppRjSDXrEEmGaitgnROepk73MwCX2mlRClWfzOvrjYwq+8Ue
6SDjolfpr+u+xjQfzWvmrh+Q6VLmG0tpb3mHHo/WgqbLbaNr8RFryAB+6xlhBdBv8WLb3/J5Pl4f
+4/D+oej+YO7+XCQAHnKwNrUo2myCJBJKXqxfAZP7/KVXEilgBharKTuqvCRuwGYte1hPtghqw+9
Fy1F3PUBlKXliGitYO794Mxu3ID/4tNoLWEiCQ8PUOhz7kNoPxwhe+lsisj3kMlNa2slaDFcKjpB
p6Lo4es5FWc+ZMDtNfQ1I+Mdeo9lHATtacjyNVVNw43yJzD4sFQBmtPsGYRiZxvtPDGLxocyClWC
FNfm+maYPqDFXzm6paxuVujTzMBGVOIQJ32f0jcGdam1xI3pG1ogZkX+MFkTBNeBj/LcYdPP37kI
b3sX6RDNrHEaMNxN6Sl3wMKJZorMf5DIyDqrTKOGn/8fnKaT1u6CPoGz8GDB47iZ0qfJXiPnMo1+
OWMfd3hBN51UIHHzcKH5/Z3FH+zp502bq+Mzm8klVRMi8eeDmYdfyIeo14yghgkO1z9g8No6LrMk
KN5AKJicoVgbQyD3lPE0sSt28NdUeE3Lc3F/H5Ynq/p0WAoFtz29k/Yb2AqQ21k5Oqax3b/HJmOR
B3BGSKcEzaEFN3gc8HHbTfba48y0PNr7aVRdrkJOAOUMQrEvRjLs8BysIaDcgp4QSjgrPJimiWhG
PKmZIVDB9SPrt8D+6dsntaxFnQZfZ2vG2yEYQgIPwUVV5O9+4JwbzwGiG2kz5CLyZk3f5d9T8HTM
JcUrsCvAC3QmDnqJu4hkrwIkrvuqqtGJef20/vuW9nQU5TKRhrYD3gLwz4d5EWfkbZx4EYA1WFBh
DTvr3RLzyp4YErxepBn24BBW0JB0Z9siwbvCVRZB/FqwfEuiofuUgyg+IaACTDIQRXg8KrfQIVi7
of598jwdd9mpukJTBd4KzXJfjr8sOcS2eijTfuXaMI1/2cYPZumC1yJ1GWQwUIt8p7KqHtqKW1sf
2no/izZac+6mU6FZPxh8u6mYkd3gPQiwwLg7nGTb+WCIc9bSnaZPaE6gGToxKQszaZpfICTfdE4W
58UabNG0TpoHqIuxzsCyBQ7/rjilMnhtpmyX1W6xrdS4RvBkmoJu/qWoa68Pg1MfpPFEPglEmk2w
dntf1vq/0ZoXaQ5g4X5O8SKMTqyXO+Llj5Gqf1w3yH+nmj0dcymKwcvnCndfk3tdAjY559BUNQDd
QfSYTUPwzvO8OpKKtbuy6daEqw3LpWMwLWsmYzON0YlP7MFh3bciXT7ZQ/dyfVKGLdfZMEU2ZDUu
LCjz0E3I80fw5b9NjJWxv2J7pt9/+fAH26v7gddgpQCmml4EeUbIQTj9CHHNcVlDe5jmcPn0h09k
ED9BcpTh2HpyWzMRbUJfsQ2N8juLeWvijCYXqUMuKfWKMvR75GBkPKDgpaBcBBK3GBTuYLBz8dRf
u4kNh1hHXg4I2AtGIZ3IQpATZ+oz5C5WgISmtdJMnNRR69jQPjir6pdFxW6J+GawfkAyfuXaMn1A
M2/ek7CRMgR1UnM/smjb+/ORQ4fFWkn8m8bXDHxSYGqB0I06hwEQ6NNQuHHdiyYeczuhDLIA1+3C
sAU64DIqirJrxpSelkiioVd4YCOJvJUXmcEmdKxlaLVOhsAQYomiQ/bzK7ejfdSpldewaXTtKm/a
sGAzckIwB5CFkvzQ2XdLRlfs2bD+OoehAxwzKZHFOtmenT6BqHI5dUHq3o1DZx9CNq2xDJq+oxl1
zbsi4lkXnoZWHqnV/BboDldBtLdrqKJe32TTSl02/4PjcGzLnhdotZ/ryif7Kh3spOAzuuaqbO3C
Nk1Du7CjYF6YfdE6QttKnKoqloTFOZK7o1pjdfp3zOsFmkk3XasEAbDkVBNvay32xqZ36fLMZYO6
8ZfbVkqzasWHthAOvhEt47aq7WOd8c/1FK6En6YpaEYdogGpAVBenW3W2k82gLa7pi+Lp6ESZRJ5
S3ewqqB8vT4XQ2CtIy1LO5R9V0+QEm3ZkxO6SUEhVpq2aDqUIkqY8H+PzVq3s2FmOtxymRm3wArD
z1FRp2doxy/xICy1tfOZ9XEmHeuFQxzytgQJqMX/PtHVyHgJole8f2oXLaDEeZil8+K57tP1tTO4
RR1YKXnQdra6SC8AOxB3LvlRqmAl02awRp0OEU9CWvQ2NEi9hqD7ucDNmpeXrNsqBb3pC5q9L4Ga
+rEe5jNYf8mpqUHE3i1S/QidrE9kvvyyAWDZOFk0nV0PrYZpPaAxhS5umjilUHeZSMNNxrp8S7PW
W8lKmJZU8xBVTcH/74bzGTI0W9dZTtWwxhFgmq/mGdIunW3Qp4cnf3mlmTxN47epvq0h2NPl1gUN
MDxowc6qbo9Q6Cl2Y96+pNRxd9fPmsF16ghJ9NkPXmlZCFV6CgG6/9Fl2EzBz+5W96/DI31hiSZ3
mXu2HPpZ9Rza9EjDOVa5vT4Bg6PRkZADTnQPgmbwkIOy8rFx3GxBvcepIR+TudvW5dUzhxzt94JP
7tob1OBvdIikyoLMI4MsznbWvqBMWW76SuyHYfwWNFkaU7f9eX1ypg9ddu3D3clhpFExw1qt6B7a
yEmToWse3RBiofEIPMb1r5iW8HKyP3wFpOELdAEjds5wnZVxHc3pK8pmYL7ClUTuZOtPd6ntum94
FnuP179psBqdJTELbJv1aarOlctAWD7v8uE5m4cvt42umTtbuHshtl5AHxEd5Dwe3VRsHOKu3KSm
H6+ZvMXK1pcDXte4oDdlu48Y6HDb27y/LvItwbIqZ0bxdI/EY13OD7QrVpy/QR7E0/GSzUx6Jp0C
LPfu/Ckr8wdEAQ9uYe2JAiX7GD2PTf9gkS4Hu47l7XuxVnM3uBkdPlkXWe8MQbmg5t64D5ZsxuMi
Am/TF65zGJhia63yBnwEqt9/H2ZPBAthCkEUMOruPgVE8thLqz7mvPqalmUFbvV2iielnENoVTU0
1EN0cKNNIFElVErj6wfQtNI6ntIJx6ZuwIh3nm1110B5Japb2Fe6K8Fb8K3x8L0aP+4E/uZilzos
PaLSOSTXv24waB1oqcq+hRYwnHor3YTNX107ilH6Osnhh2CfoE63MkuDHfwHYmk1oxQ1CB+rYYJ4
OkO1vJ+hitIV1W1uQidjdNF87i0Dnlne/C7tXzUolgNLrSyT6edrXgLYBNZC3z48lfIlgHy8Q3xQ
S/HD9U0whBw6aBLw3XLgmQjBmq0+u2N09IFyuD60aX+1h8KI2hkaU6AOtZQOSCbGMVenUrQkiUok
4kAZaL87tSVP1Fm6tUZVw1Wkq2V7VWR3S+aEp8UFNa/9ztTXaPht9T+D4n/XZ2XYDh02GUinpnYm
g5PIZPFQW33CrKBM0M2yFuwYtkQHTIZ+kUc0QkUBImFfqRsmo1oDKxgq2J6OlbThdpyqw0m1rXbe
SDFD38PtelTW5P/KAOJpVoGXb4hWnY1nU76HwDCBLGmznPzOkvdz373OI52PQ+eDMSuCHrwaJuB5
7UVsqxYo8H4qou0oSvsAxk0VR1WQ3Vb18nQcpkNUVCwSR7Xyl2drTs8eA4iGZP5tfkKHVroBzcZ2
woOmFxn4MvNhC2GSne2XxYpB/CGI/kdGWsdWDq0IgqCsFKTDW+u9GvNfCt1dT5ZLghggcPG7Uara
0zK8d7wQGdKqY3czSAoSv7ejtxoSYWg4DGxQIvLycxpGznuKPsd4cFN5P9G0/95AwueIOruFZI/M
URB33dip+U8vbdgWCkc8GUtofBGlyFdH8BL65Ur9Bmha7Mswko9+n7dbIKeWI5V+uevmKUjaaOwP
6DmGSBihP7KOlHu/TptDGrGwjGeF/lAlnbyP2x5DO447LzGwfJ9RsT3l0fToT439uerVEiuXs++N
bFWJzv6wvUddl4C4TkTzjTuoucqIO1MT0q45T/bbbJNYNKCrnH9fN3yTWTp/X9myVF1aWU1/dlvR
gQe+V9nJFUu/Egyahte85RTVRSSziZ4mbCad55+RZd34y7WUShCWfSnzzDlbYTfu0oU6G9oXa0BY
A+OlpyNJabrYxLZDaBdE1SZAN3Tekc3YPpcQuBuCMGZTdwRq+RQRuIuSS+i5PQ1KATC/JEBA7JWy
d0UbHnK/2yokVjOr3JfL9GnGRdfNgNXkK7lWwxL/B5TqtySkagpOVg0qDkWXo9Xx20IAHWgKRuFs
tiSI/Kd6AIlxGY/ixe/mNc+BM/YPx6HLmI+px1ib58EJoVJxL7wMNMy+U57SvpJrRQ3DxaYDTvNU
SFqnqGmU5WFaHjk5Ve6P66ZjuJX/nJwPT7ciEj5jl6G7QSTp9MOWgPdB/s4n73XU32b8OsoUFByj
dGabngirH4KRf+0l2U98jeTTdHg084d0vT91Xo2nYNOAZLcH2eYyvl5fH9PYmu1LqJQ1iPPUmaAI
kNvfW75y4k0Lr1k+R16+J8gJA/tgb3hRHQR0yezoyR7YBp2BK4Ukw8nRIZCg+wIUocYrGRAvaCa/
Sva7X8ORkT/lx3+cfR3/CKcL3tOwlxDBECppbdofJotMJJlBd4k+JSbHaOMFC/qIgZJ0Ni7YYw5c
lu07ssX52S2Oy7w4+w5Q02MPAtjPke+gOUS4l3QSGqChx5laGbIIGWv9XeGijzimfCjbOKo9dEqz
KWL7yWnDt9Tuv015Wf8uplltUR4Hf1Zfgs4ztKYdrs/wE6UdQWbFA+tWDJmC9lvkp1USeA4fNirN
nfkOIhoDaLnnpd0Ky/Wfy8yjGwelhlgJm98NPivOIHRhB9evg20H7PLvMgvYd4mC8j7we7aVVDHc
26WzL+d+fg6I5U+Jm6bsS9RlonhUJAMSIGiqYomFn1VnaZX02Ni5v3ezNHueBjUcGYDOJ05lsLPS
fN6kZVUfueD1ri38AtKbDkkgGCsOhIVj7BYlGFMbBmZp7g1iP1bC2zejFdSxW4e0xHPEicZkmtLh
bmyqqEgmv/E2jWs158x1hi8K/XOJGGU4neyU0YPlq+DViqJwm06jeipRTthGtQwfgpqOz02dVzsv
C8Jt50rPjiE1AGkKObfeZzYS+qXsmX/vyQIULvjdhzKU7kvqLFObBGqgULoH9dEPXs0LuJyWZgRH
BrsHXLDc9tC2RmM4q3eDh3Z32UNZspKpF7fwTmE8DE59Tpd+3mK3rbvZCx13C+p29hBAOO0ecmnN
/wQfmuLQ9BDvikleQ/QyCGhz4HMQnZyZO5+7sEPDBkfbj4Qg7pBtSQB1eoAmqh6krOmQWHjOv3ZT
Dzpo4tkCmm9QM7u3nMilW95UYAgH+EpCGI9ZYO+y8l1XQywJT4B2M4tpPruhmvak7eSWUL99Btez
/9NvFZC0aToViaRojE4qhMovfa4gF9JB0PyxjQa8R5FhsETMoY32DFnSYTs1KqYAqm0ETummDZ4t
D3etG1neT/l/zq6kuU6d2/4iqoSEAE2B03Hc24mTTKi0tEKIVvDr3/Id5fEFU+XJrboZcKxua2vv
1ehBP1U90PKkAnWiSPKXEjLgJwqADr+42VjHys9MmC5LH3ap7M5Aob0uFPqJkY9h3ycWmdAMX1zS
h7qFF8gN0O3OsesdG3q8JUQZdq7GjVfmGsEM5reBVFsLEsZs21Fh/C8dvBiDDs3O0rbu2yk9VW73
sXi6FnwVIHk4vTPCYJV/cVNQwGaYKYGSA6w6vFO6w4eug/9s3f+6LiUg0tkCd3R0bsQSqyEpD70y
/ff3v74Vrd8uob++7qDoOOcE3VS49A2hWvxTxegnDrfrj13Ea5Bx5yxDkna9DaOQCQ9IvKXStj0k
IFzs/MBGmW6NLZ51RQcnt3jcpB1EwpyxjfO64kHhedPZT7JkpxC5cS3/VzX7a6YkNJV1ukzF1VRD
+qOk1JIBdDvpzs7d+vzqcs6J7WuTw/NLOyWFvWNRX0qon0fvL/PGJK3hxRaHqdcywuFO2idX5WGK
nJHa6AF+zKbFWaOLs5nVnJcw+SrrB4rKqBa3xV6dYmOPrjVgl0ZXE/XLJGbEGx5m2PT+hkIxASMh
4zuPoo24sYYYszpF8YngtU/5MkFlORNBkY1VVNtiOjhYa0hr9XPgCdnuSNxtrcjbYP/aTsxTnsdB
rox7PdzUtoFnr939nPzuArLqTujY+o3V4R7ACk1At0efqZqaz5xOM4hCyrpwr+AHlmXWTsq3hYBa
i73inkWpuuP5lXt+cmLQBDi0nsdCEOdzzGQ15Z9E4YmrSurlJFWSHsa2nZ7e39sbJ2etBVvbk0km
f0hiqvAQnzCTiUC/6f2Pb2D71iKwFDrJEpasuM8TXwVJuwA3T9pfRCTh6OMnkW0WE70t8uT3+z+4
tdlXcUBlNaxCGMS9mOc3Z9udzpZAPkoye0+G+N+/wNYYZdpPgkxwdo0n6kQAc8Z4rR6QMX6IxsXW
8GSv1TOMITBjhnRfess9enl9M3TpM/P3ePD/XhS2xiS7BVepzz0oWfRmOI2sPGmaX9xGgt3r1JFt
ee0xK8xDwvaq11tz9nbC/jqtWdtUBZtYEqcevbULc4K+8aFoyU4m8e8tzNYKsKhx5Lnboh/fev2h
W6yvbiu+fmQ/MbGKAU7ZLmM32CL2/de5XULXHw9NdfrYx1clNkMsDUk6WMzLvDpOs/uV6fToj/ke
ZnCDbc/W8q8+7WwOhL4fGwYCJxplxX3XaCdyEns8DIUi9wn36wMqmkNsjU0b1Z20cMOR9gylhCVa
XEOij4119SxXAMLD5RlrJHQW1XXDgzSb72opP+aFzdYIZdm91eMbBrtHjUSyGeYkdLh8gZv4zi7b
ODZrnPI05AVUKnLglJ2sDAbbHcJ+ondQnT+CDfE4K4jDz/X8XNfi1/tztnExsDVIeaDwWQbx5W39
7OSY992hUeyYafdngR4ZZBiLzwOk7VSevxhliZ2letvb/1skYGvscmKTIpc2vL7tAULEmTuZy5i3
1eH9Qf27jMLW6rEZCL0+3jjq2qPvVljZZ9ehX+yCnKSATyuKAXsytf++vtlaSbZjtmIwN0SY48mf
hCTfxCzvwZq++hbba6NsDeZtCv8KbGU/eb4C9vfK3FKF2OLzTwrBz9ByZvsbuIbjbalk+/r+zNn/
iUX+a2VWAaPQMDiTEMW4Zp1V/YC8YJufG9dlPJzQ2h8uRZUU4eSwxoqn0XE+MVd2r1Zj8Qu4rvkN
z235RJUpiiCF0O6zI2THMOVjfi6afPqBJkTxynTuN0GeQuTIH7v6xs6kc3CAEKBRP5DyEar3eHhX
lN46vIEq79AMw3TwRq+s4DvzOa9+cqpuOrIAwQ9nzC9NUmBdudd+8zXKlCw3zU97gShDgDpDgvLN
XLSfU1WKc0E4P3RzNt4MuusUbiPS/cxnv4f4awYLeJfYR08TIBVM6QNy0/lHMqf2K4XMfKQF+A4u
zbPrVGb2yVhmMnhSaus1466KEjo3kecBF5JZ/CmRKPOg/1CdfZR/pwvPLFgjEjn2x6WtftVAk8Bo
zrJu84zb4ZL6MqzhCBfVoh8OhTFfuylhYZ1NbmSN4IbjpUyPqPk2L4t0JXSLx4Y9YUqX30DEOV9h
bd8+TvN59DuWBxVP5zJkjef8alXxO3Ph+hYsjUcj3siUBIvLUaxPgdMsAuLyz/XYqSOvlzaGddh0
XMYW3RgC7aRPBNz2JqASAuuhnwD8FKgO4O2kHL0gd3oTVhMfZCAq7hy4xbL7eimRhZWk827aZhxh
Lw7zIy8rgJ9tcxjmQm2qy4+NP9UU40/Nd38CxxWCy35yBopBxi4Z6dmZEgJfPJZABkQU8pOzSO+V
D6M+6wqezgHIM/4F6EvnzGYfL2FU+WQK1RBMgsVGAe770s0/U1PVceOL7FRxlX2F1XD6yQIS8Fil
3BnCbJ6RJNIpNWCZJ9YU8IFbw6EpZz9QNpEvjpc1JACOTd22XgkhaOmnh7LMq5B01Rj1QvMf6IAU
B+OD1Bq0nuNfiiVFjQvFlipUU748+ELOUKWi3R00VNW9ogV9KlhhndvezfUhG4nrQFsxzcZIVqq3
oUOTVn1YMEKf3z/TW7GW/v8AIiRrZjTauysqW9dZP3HKdxBLW+FvdeHqRBdLlrX9VVDrlTTyN0U7
08+WM6yxdx7d/5WN/xWPVtl2At2JWTledU0LTJqG1NuPWo1OMFCaxXQY6oeqyFQ0tXafhB74p+KY
Tu30g3IFLX2rFSQPmKXpn8xJ0xeQIgs4hxYdVVHluejj+lKBWv2hmV4zDxbRznSq/Q5oxHEOValG
YCf2wD//fgDjbfH/lzHzJ4HzY7orJWBo1zq5Trm8z5bhpeLitLxpY4/gPL8/ko2VXSs/19M8ADW+
dNcFRGerM4Gvz3l216d7mjkb6fqai0AkU9jh7RDD5+msk1QjV+8ORSr2xF62RvD2w39dm4Vf5+7c
6w4QVM+PIeTX6FDXhQtMTq3+IEyXH8uw16rPxvJSy4Mx+NVQN0Uvwf+eeMWdEh9jU7C1qrOyvYIK
2ISiXdsdzQLHSPdXm3aIGTsD2IgPaxJCT13iyFEpDKDkQbL0X7qh3Hlqbi3zKkJ47eLV2eDoazb3
z06SxCJ1QjKOjx/bpqvg0M5CWDMRdtyV8xCWuJ5CPtdIOprbkXZ7ndaNrbRmHeR+JysCiCE4ru7F
I/QxzdMHOXa/SzrvRNKNNVhzDQwsfpjrNGAMe1N7M/tpfr+YVO+c5o1nxZpaYDJXwmoGYoFACI2e
G4zel0FUB2dwAlWPR0iTH1Py0dl6m8W/Dl65WMAVQAzgCleaECRRlDQhoRnW1U4p678G9z9uhDXZ
QC697E1D+qtzSk752TyruL+fbu1zEVmhF47hEtLjfOMeq3Mb63tyhoDR2T3sley2lurt3/8aHwOi
RyQLtvTI8yC3/jjiQ8o0bK23PCJZ6btkAI87H15SOeSRbZInDdEV1xN7t8jWX79KBqA6NNSdrsh1
AGUBiniP2tkjgWxcUGtWgRlyVWa+I4BDIGHC6whlsiBLTdA7Xw0oJ2X7MegAW9MLyOBLq/HR1lmE
iGEJVgVu3b0kS/r9Q2FlzS7Qk9WUk+8BV5yFzeyiZXE/d03QjntNsI2wuKYXlKxriPQ4hPRUGooE
bUY96k/KS3ZK1xurvKYSWAB9TZlky9VrhlualgeGdPz9udl4jv6Hlftr+zuF7FOWTzUUij9TfdPk
7jUhOhTLy8K7nRvpP0Gpfxxxvrq8Z+OCh2qX8E9wm5cxZwk2T8Zvbeolv21RZy+Qjqke7SQR4TxA
ZmsoLHLoCnTg58It77VTtFfIb+kbVQMeqZSBqSHL6vS0DO4I3qZV8qi36leLkY+hEdmaemARyMNY
crJj28ErdzEHi87HmnywZstXz/K5YHmiCbIAtaQA+7l/wH6DL2n6iVp7FvVbm3IVGsrCcYnqII+n
3xrTblNd6oUdZNruGWRsBIg1BwFP6nwmpu+hAkyfLT30EYSUvqBCyaPRSp/maokyQvZITlu/tsoN
fF45dqLBeIB91PcuneKFiKs3NVPUM4mSQ/Knscnx/UOxcd7WRARAK4eGq66/wsv5s+v3t9qMv97/
9MaqrJkHpQ2zgiQvhmvdwp5Ym/oXTYDCNHOy82jZONBrTgHxHdRpvJbGZfKq5QPESi8Q4w3qsTzC
xG/nR7YmaJUUUKh79bkDExyd53f2QuO50DsTtPX3r2JFCZiLZg0ag4Vw09iC4suZgC/1ijqqOhrj
DUCykOzn+6uxwcBga+qAT6ulSFLoAla1XYd8zEc8MtGbFEFrTTnEdtgIJwaOkNsSf352MgY4cjPk
1ARdk7U7r+KtAOmswkHv8STjQ0djM8rHXpLpJqMlu1GAJx+op0FQZj4tzi2zljhL+XjMdfvbmWCU
6TvEigbIIIOZMBRwrawJ1YE7gHNa9iM7FxCUvuUodX0THW1vwV74GAyArakLY+PbaGrj+GtgY/qk
DgaYban0MzVP7y/O1lFZPTasYm5Q+XNxbRvIMab0S+P1PwRUn3dmfSOirMkKHNbplqc7EudobkTw
7IPVXVpWh8Ju5LnKEijsJD7sayazp9W/MaI1ecHu6yyVciJx6vLb3qtOvZW8+OneG9neOJZr6kLt
k7bvxsGOazk+gVv0QntzWKRdxj7MfmIwB7LQL3hx0Znbn1PaVK/KnYoQd/gQWGxqDxDr3SNZbQ32
7YD/lVlYZa9QlUvtGMW/X7TK74cxSUOQ8KP3t8dGoFjzEboSADfUgADKlfBhaV9cbQVMjOFQ3SRI
hN//ka1BvP37X4NQRSFnM0DA1svqoJ0egJ4PaHv62MfflvGvj5cpZK3nBTMEfCU9OPOYBLVPUTQX
9t6W2Hjr/o/Mc9Ua1pZY+1IKkGR+jfSy1GCifoyHyNgqyWAAVY5j1oEq3dtj3JeyC6q+33Ph3lri
VQTw+57zaRFuzHx0aYUIkoQG6DYEfuFFU/HBNV5lFlUHY2hWWixOCsv6DF2ZOjS9SS5Dxtn5Qyu9
xuinlEO2NeUm9q0bX2YhY6eW7rXK/4O//SO9XgPrEzpV9aDhOJ8teZ6HuWH1U2GBeVq62QK0Ze3r
H2oSZg5gFeqUYeqPLg1Um5Q5/jupz6r06G9obrjRQrL2j1eXqNY3lfMxD3u2RuejU6FlDcOYOK29
IqAaNdxl6HeStY0jugbn13lVlxMIALEY6yfWtXVA8vqWefbn99du4witgflmyQeLADJ/rZv7uqAn
AHxDDbMeH6Caj/3CKg7UrQOacO7CYqIqvywA9IS5Ekdjd6B3ARC7M0//QTL/tU1WScbSD0nSUGrH
Rd/GY2VFtYY3Q9Ki93SGRsV9MkA84Bue51Bvng8zjIn68tvsZq9gkEBg4hveRDuPzq0lW0WNwuE+
RePdxKq0y6/oFrMDrKnasPSdPa/DrZ9YhY6FEjSKoaYVi6aKPUvhxamOwt8ZwEZgWksaa1nMtGcO
g5BzH1ju76RkQe7fd66LLv8emXJjCGtcf4VEuKkmUV2nojc1qGMoGDvQ79bRpEC+/tDeW8P7DVc5
c/hsYlPPj4BIwExmBJITLg7zj/d/YWsYb3P41y1HIX8w1aMzxcmykLhYlu7kL5Z90KrkOzpLG5nc
Ghc8w4jKZUs6XcGT+2PD4jKaMm1igvtDBmrkU2Ro1WKlumU+fGxUb6P9a1R9ClPLhqru6iSedYBi
ydfcbifk3PXOFtsIO//leH/9gC7n0s9cjMKF2t3DwqV33wB0HxUZe8MT6fxjtaX/gEB//Q4cLoHw
SHEWE4hbTtw6EEE+uCyrYw5vxiGzTQMFDPro82er0UE7I0QDu+8/pP24sxQbWe8aJzzazNOQEcqv
UFy6dg1/AfRg597e+vQqNVjcYspzTk08T/0NQE5xlqudrGMjhKwBwm9ALreuF4PM7FXqG8kEuDsP
zRIbK9t54GxsoTVE2LHcfJh7eC96+kuPG53k3WFksfT2nDK30EZroHDjDkNFOvhWAIYWQps5C8B2
HAI8048tWcDRglmL1JWJdD3cAA19+dDhW4OHp6LznLaAlJeEZGhEaCNiJIrQ9S9MubM8m0NbHfAx
KTMNPLgTF4KOz4a35tZRnn9yZ94EkCQyYekOCdz6Wg+ksRopDWHu9/fHt9HgIauEoO8r/LTvsbjj
hi5hkjfjwYJ8IzTNWXYSTccOFtwpY6hK1X/s0VI7KcLW764yhFLmkAyELGGcwvhq6uHbWtPmIDoB
xys5XS3TfyWFAGYEGdzO4d06BqsYUegc8WDuyJXX0BFX0wRgC+AmQUEn/Ci0jo+t9PbQjRvHeY0t
ZiYDdBUzG/dVdj+l8lCnYqeNtZVdrfWOB1M7VUYxEAhneNmhGg7Dp/SQRU4kxyD95edBc6cezF11
SO+Xh/f3yb8POF0DixeTyIUkpr2SmV3y2bNvoS9mDiKbmiilrXV6/2f+PW10DTCm8KfsWhREr0jc
yMVkqv5klVDiev/rW4NY5QcQYyOTBTXtuCrcr8WMGlaeksvYFPNxtHe1Vt6O7f8mv/R/hI2NtVQD
EJ9X2zup9F5nD9p6eX8AW59eRQo6m9ZyjAP3FqtlofITdRibJonAV5Q7B3Njd9E1qJi7QBS/6ZMh
w6m6LBgzpGeqcJ1PKlXOI3Qk8LizxOwsoc1s8csByApWkyCgqKjoFbp1/pKigW4lgDeEFhtciOu9
FQ5JNV5L7emdv3Nrp6wCCAN6qoOLHfreonytWP7sZnvSsluzvAoUXjpVQH55djy7KXh2izg7tK9w
w1Q7Pft/RyIqVi+GUTZJz2fofli8COAeM+ZN4CffAJsL2K5n0dYErRKKknhJYtkwS0uX8rHoasBk
8bh6fx9ufHuNNmbT4g2FQcOHtnPQyt8E5P33v7wx92tQcUlNluoRAuh9Ls0NoBgwAdW2dxEptXfS
0H9fPXSNIIZthOigKyXitq9Y1IwDzQIUx5yorHV1gCpUUYe6+J7CqX7RrHp9f2Aba75GFg912mYl
Add+pC4P6Vy+FILQoG/UXTnKF1UzfvjYL62CROaKoRhtWDy1/ifj/oE1UKSxz7j+nncfk5wEOO//
v0kW7if54gH7XRXDeFzMG6AhRdcEVqB7wo38vxzrH4F0rYgMqnzpGbjHXz0rLY+i7lFXtpX+7Qmo
+N0sAJbf0Rbyz4FErbs8uTkpz50913nowTErDzypFxkwtHNxTXY6BgbWhL7NHXzLaw8KhMWvpKJV
kEMqIgIpenFCBlrvDF9HnlzQNXVjWISWoRKkj8YlYb8dScQFdgkcBS479+8YB/HW9mUakX5Ij7R3
6U2ewWRtrvzs2M/DEChpvFfRFf6Lbc8QuXennD8jDhZHI0TjgiKr51trkukN9XqWBb5bD1FTqOQE
5Fkap32mfqByBneMCkEI6ogyzCDbc/RzvzpSFG2eq36UJwPQHQRlLH1IfXw8oNnsnRvb9j4J30vR
AhjII1yfptseXi1xa5dzVIlKhmAfVwHpIc5Q6T45W6lXn/3SnsBK8q1AtHz5gzTNPXGgJYJWpPBs
snr+Mr6J21jEJSfkVGNUFHSMzFyDYi89DNyZ6hurV+nBgLb7PMCFI4B9pv9ELYAxg6FbPFjQcHo0
msiLC32wg8iBr1bQv46U7ZRQghX1seTucjKVbl/14rBTYabiU+uCRdFq3HdOCcBzuPRgobnKZz8g
mjZF6Cw0z5pDhX/OFNQQen7t+EgPoxjLi1HwvFfj4p6gbN9GjQY5qsppewcCm/0IBx7vB0t7tA96
7eExr6aLW8sKt2s6XL1iNrfC2OlxbrwFn/IoXiDOz5Z0PTo6zIWgAAlgIwMYcFV6oZPbS+CI7MGS
Fr0Y4LWPYBj+SvuWX1D3Jc+2072UVdmfXVLQnwAkdHUolB6/UjqP4QQ1uirAfSlhhpxyFiZgwP9p
Z9WE9WzmS6nh4enDtjoC4NJ7KIBwfpa9b+7aXoqD35jla81t9Ulr1d1BbCa9GfP5z+yYFhBrU9x7
nZdgAkx223ndJ1c3eTwsdMSCKHk1MJm8y2xXH4HIagJm1GcIEmR3QmOG7bKRlwRfvCSNM5xUJbkM
m7Ero8Z3zWtSTFM8s5yckB6wiC4pvICUmx/dWfBANd0C00zVnhq6sB8UbPmbNleQL+5n+dPqWHUR
s4Gge5q1J4ZH8SG3SQIaGACrGufHDZW1NDctr+rQZwyDlDoJsaObSGiUoZMWTY1JdtmxGMAnFWiC
B4uTishq7AnWADI7w+7WD2uElEDkQC76cI41wjRhOZk6Yq2bScgCC/+L27jVY6W1eYTeSBY15ZBG
3Lj6DDM+MsA3VUwhanJw7KvwNjri57xrZ1k5JOcIOAWpXy2Prc/IA1QMklD6qolN288nCYVTNLOL
3wmrndjnRRKlDEiJhLn52bUF9YNMdHCwbD3oWHBo1d6Jui5kmBhbfJEk50FGPdTWbZmA4aBG4Z9N
U9bfbPAvcrgTls2DWSSro26gkx3UIDrc+0b5d5Uj0m+ubX02UrYeYkeLZ1eGEHKoTSmOUs/dzaKB
9IMaBg8sOetbJJfD0c3R9nJrVOpqDcXNABDo5WHJsAuzyl0iolP/OkHU6iBE1kai4UvA+tq7s/ux
vzPITY8lHo63mV2xa297+jN2dfE5YYR9wt6ZnvC4nRBP4TjKAzHNrQhItfBgXsR8KltqPaF92nwB
MpqA2gHFBJkMzQ00GJgVgRyahE3PJg8eDDP8EhufeXicNy4C6ZxVZ3uyBIoEA86mpBl9aat8Ca0s
FQerWsy3bmohkQQGBOwpRQJx4zIX2SHnPW41k6DT3cucnqtG1IELom3Y9+10Foyx+6XVfWQqT97l
ALyc55EvkF4WKMn61JFnMwMiSVhB7qe6Yg8ys1TULstwxAnGNlU4Cw10BI4FmfrThGcJqBdJBz+r
EQ5aF0agqlu5aRcxUi63VZND0DMv7GMhav+Okkk8GWlGYLj1cBTQYAtAN7DvywxsUrel6c9uZv1R
DTq7SxFxwsZZWFS4sFIvQQQLUkGSeGJkKYKcJPMxf4MllEIgB0L6VekwgYrtgwDg5qku2+qZ9EA9
KchpHHShyludU/kCJdAkkEvavJRFCWWQCbvnAlNyciwnSo4Nax/8TuRR7pDlwmaHfEOfxD0nhddG
EEUTUABBn9NH3zaAJct862ezkIGbT+UhXxxyQvFRP9bo+8emWtQrF6M8VKz0TkCJ+qdx9g3+N+uC
zJ6di5rz7kWxEldXo5KnsZrnHxlghSfAKbxH1rfzqTK6wDkh8HAg3DkPlnYvmU9z9CJUdzOgBH51
ELy/MtuaXqq++QWND/tSMLf71Y2TrkKD1snt0Blz5wir+z46TQ4TgnSAT0A6HqFAM9+M81JmmGLD
oCo3aVzmJUTlEMCxiw6l1C0NhtGB4J7tWl/QKy2eYSmYfYcKcRktCAv3NO2Lr33n9qAfwZWbkoVi
Jkn3iTcUJAXLBTbcsxtcLEnR3vR0Yt+HZUn6ADJvaLqqzILtwlsy1sNm8bknHOhZyQt40Df0ZFIU
/pqULndJo5rfZChEUHLfA5MKnfLSjB1QZ1n+Je2K/CbjxfCEuL3cIPSyiCQLf5LVXN9ohLhzZcGV
nc3Af0RK9zT2RiRddQGzTbvr06ioCdhzY1l8GWuLH0mtqouS9nge4Gx4te0miwxbHBsFO7ZEuZW1
cZF1NZqu/gRKRdqmEuFc+Rc+V0lg8Xb4mUNsGqMs6gcwkPdEf7eeMauHnmNLKBoX1XB1WutbOdOf
I90Tt996x6yeeO4EHGVTucCXWyCTtI68NE15R4puB/K79f3V666DOMnciQ6N1xxslqlgKqIaKh8M
vqU7FemNasmak9LCp8LlLeRuEEJiMHUh6IUrtVXq4Fvc2inJ/LufQtfcFGhXuI4egYwhQwtD057e
NNK6SYvhyGV2sZyeo7zEdh6XWyNa1X9Qz/AR/9+cdnt205f1xUtLuC6W+pJYcmdhNvbUmp6Stkp4
+dCQuLfmBkxGfs6aPZLv1rdXLzt4MtVePhck1kq/wmQS0a+BeuT7z8atj7/9+1/dGV8RKv1BwyHB
zepobvgcgz0pTx/7+qpcA59x5blTjT+dwwRxNmYKoPzx9f2PbxyGNQ9Fj7MqK4n0D6lwfXQKuz7P
dOavY+uNO/zqjee7tzrPsgWRFdUa7FMLwlN8ACB4cuCEuHxVfv20NMvv94eytUVX59qTNvQ3KYQb
8JiCnBJ0lzi0koc+qKc9yOnGT6xJKawhnuNWox17kw6N/bOTBtrehwa8jvfHsLGT1pQUNyX4ozu2
xKRBitQNN13p7VTONlZ6zUeR05gvSmob0tWvFm6jrn3slr0+6MYar30udA4JEAlTutjjeXFIFlxT
hdWWUdKUJ2i5dUHTo2Lz/hxt/dbbAP86bbOsyoz3KEKlU1JfNfdPgyMh1lkD3OgQBqKhvwf53Aix
7upgC9KhWiNmQPWMIyJX5jysqNsEeDnzYFrS+kCnCYDXxNuTU9jaYavDjuypht8fL3DVAw7hGjYG
MOp9nQGWCzxa7rQkNup47ur2LhOSgwKewlApfRoUOMEdieTyRaYygKLEoR2+2uNOyXBrtVannw3I
5hq7Agi5+cPM575/4PIwYa3yPYerrY29Ovcc7uPe1FnyuhB9qR39Q8AhQA3unjT6xplcE1NmL0kL
AnnFeOFQICSavg4T5NE/tJnXpBReK/g2URTqCuSYAfXUyWPg+9v5oXfMJ2jc7AThjUlak1NqC+qT
eA3YsR6W34paz3lv3lxR98axNUlv+/mvQ0mN0dKdAFtyW6YuEjXbu35EIeL9Wdo4FWtqSlvWNjie
6OzPVEHLSEZ28YVN+UFZTvT+L2zNz+qkN7WwuKihqDIL/ySk/yspZAYrG/fx/e9vzc/qXAumC859
0Bnx7ISGgz5lQ3N5/9MbJ4yvDnNnl9QeFhv5QQrVBf0nT/9UJI2WDH2dnSxhIw6uSSR4TKGMQBfo
lVQQSsiF3T/4LCmv9TjfQ7v8yGDVcrCS1NtZja31Xh3pzmifDXioxjU3UT/9GbiOSP69/6AuG11z
Rxq3tibIyWK5B9QNUKJomt9cfX9/QTb++jV7hFHLgagE9PXJoM+8lJ9QbqlCa9T3qKg4h/d/ZGND
rRkkMF6CnMPowJYJKgeWWT5VUArZuWE3DsPadAJVqN7veOrHMK/6nFrkabKscPB2AEcb+3VtNSG4
34FH+MaGLJywqlt4Z9Lex1uVXFTr6MAuwBZ7f5K2VmJ1qn142M5DlyxXoc+isQ6O/JHDxh3lv52N
ujVTq2OdlinROZhvV43GhfC+UXNXeGpnibf++tXBrksnR2kKQC/QHD6rGmRhG8VoCSR3ILJmL3Jv
DWF1QVtEG5qkZr4WDfCylOaPauYUJUSzM4ytnbo6zBLEoE6KxoZou7rAfvuXVfg7eI6NGVpTNVCa
G2rwfBCXuHMDeZwvc65uJLGf0Vb78/4W2tita7aGyseFKEPbqwMl9s5FZ7Np+LMsvecuhbyKqYs9
JOnGPK1tJ1BnLmzhyf46zA06By3/Qmm987TeQJ/TNQ+jLWgF1SSFjxfOHFZmgcS1cvrDnImzp8ZL
O5ETALifoan6jdr1vZexr5MoH/rFeXTz+rEv7Gdhk+f3J/W/d8E/+pNrGwnSEkjPoG8FvxYfPHEv
4ajRF9OJu9Z059c6vZ+rJj0ljmquluPUQUUZvZCUDd+9tBdPbDSgmC1MPjtQfQlqq+o+gWiFLv1Q
w2ChhnrJs6MB8umHGRgwMjX3Dh3pDbObX8whE0D3ig6B4ELeQ7jKvZlq6M+0DSy/rLSuHhd7NoEa
IPfbtQs9Vf/H2ZX1Rqpr61+EhDHG8ArURKUq6SSdHl7Q7mEDZjJmMvz6+1Xfl2xOU0jRedhSTgsK
D8vLa30DtI/3GMHRN/o+vsS4zZxRTCCXgrLxJHDLgVqPJHsy9zQLTE83gG+g4TO7XRmh7Fd8KyRv
w8qayTHVBPrUNpnhjIfTQBbEPQujjAEsBNhyjvF/AGHtBl6LyDh7Mrnm2ku/xCPhx8HR9X5MzCys
bIRlMXbDtfe4sxHN1lbg7e/vkjgptSeph4K2Y5WPlMqTbW/JxK5EGboMlIUXg9wEZI/XHgz7QfBP
tt64zPzBc/9tMS3i5NhAw7iwWXPuI/sgH8D9g9Iwe+DHMkh21dF6zE/xo5356oqr2qV87Deiz9o3
LSInlM89IB2ghy3dgshdOZZD6fcKrqJW7o5bvPu1SVmEz7QEzdKMUziLzNMP6EN/LWS6JXO2ktct
GS9oTDlezrgVKZhrPaTCNvx4tCcoKUPfFcVrMwCHHRaOxdS93t/5K2O2ZMHQzu691AW0huh8/j42
KoU4MUxSfU8PWxfClZC9JLJMZuNUrkstICws/hlSNPNjnvEyIlaSBnGtnEOcpMXzxz7odjS92zMp
vHwh82HOZ01/5xL6Vgy1WPdjkkDWktai4PvemqKiEUw1S0j2tfahyFzU+c3p6wjGW3j/I1bO0aX3
BNTL0Fu8URKdkZ68W1WfmbUv+nwHD4eP4TrhcfPfkcI1167qCs7saaejLsuevHLYSCnXfv8iAvBa
wE9zMqBvnlUviTEdPTLCxFO+pqlb+vfHaG3lLnY7g8c4x3aX584k4dTOwBWM6Q8rpm8fe/5yn9uF
EknheFHV192xzPT0wKVbhUbVjxuRciWULLkqULsxUgcykJFIWA5Ny/FnY7sfKzAsKSpDzGPC4LYU
OR4g0JBZKz7XDVrHIxwgNn7+ygz8gV2+22pNUsCE7UYF7nSdRkPfUJR4833cTVtEzJXIsaSowOPC
yL3SNCOPJt/iARgBEIx/wWphV9Xzl0zbwYfmeile32KbtRVV7bnx7Celle0XVEYAI20hwFYo89aS
mGLmeW3xZHIiJwfESAPeBFkYxwjcydtVIEApaFqpeIjmsbhY5hZNZQWPDxvO/+7x2ckzNjW5FWFS
Hhs6ks9aZ0YEmEH5OaGM+51her95rscvLTp8Daz1NoZ0bW0vQgCabSTLLdoASNKHKf+m9dbGX3vy
YuNbAE7EBnrP5x5lDj/LxKurtwRMVg7gP+P4bkmbTNuWm3XqrGb1oCexG/OzI/uoNYudOb3Q+vP9
BbeysJc8lonlRtKwDJyBtswA8Ble05v1ScLVv1KUjyUgyfdftBKJl2yWuY5n3ToZxFmrJABppi86
X3oCXMytnGUlCizZLLbrev3UEwia5MAkArJYnPoxRn0InLWPtUqWzBU8GBjxOXYiYYjuSkpY0Od6
ssNKZj/vD9PaR9z+/m7e02TKAAXpAWJqgaFsmx36PgGptlwT1h5/W8rvHg8N+7iTXiPPUsjAyQUs
sTgQiObxY79+scs5pLFKXTAnMt1+R10UJoAHfaMCDgr3X7CyLZba9c0wzvaYgXlY4KIg4+pEuKED
qJfuinSsfYCsHrRlbsz22pJd7G+4GLkVrzRudGNrg6cUp7htNnMAfVYAQj9mWGktmSezwayydB2Y
/Xj550HGD7mXbJAQ/z7bZEkwkQbYDC7K7mcnVVlQ2xpqlRWyxZxtFQT/HgLJkltSJii0yxEiH5PR
nxgdD21M9veneu3H3yLWu6Uaz2nT2hPitrpB2GBVBW6RPf+6//C/hz3i3ab83cMH+NPXpjSbczyQ
PqyK+CukYZ5pTmuA/4Bdz91yowi/NkKLDW0Wus5wkIMyUJQnOx72Oe9e7n/E2ggtNjPgwkCs5rg6
Q6M3AIK3yyCOZh7uP3xthBZbuW7rBJBbXPnHOvNJ8t29tSbcFxeqmp0iG+n52ksWZzPnILSPHaOR
m9pPPUwVxxai0j13gNbGQZcUgJre/5y/72VgBv874Qr0EzIXTRwJPsChCi50JXPNYJYOPIiE3qim
rb1lkar3c2MqMmPD2dMRNTt/hPkUXMT8Uojdh75jyRKxcYusmNXTyGADh9mjpULWwkMkFaI9eFMq
PhTJyZIz0ntV30JLw4s6z/3OSsjhQRybZ2QjtK7siiVfhJtKSYnmzTmFjJaUcHxmG9eNtScvdnal
KHdkZ8BoFDoa58QeSNgYidp4+opGD1lqzBtDqwbNNdRHpXySjGd72y1cGI6V+lQ0AElDY3FqnnIK
tAPoWXHgssSDkH+JAmJXtcIXtJ0OQm7V0FdW3JI0ArCdR10b4vplPqFJr3pXXUa37CKS9fRcwnT8
YxtoSRzJSWqB2AfEA6AoaLNObPhZc9LtcHlPL46wq4248/cTnriLkEDqcoZDcYUPooAekM4XEE+w
+hye4GevKq417ij3t9LaSlmEBHvGgTkIdNj78buRW8ex2ALrrE3KIgx4XQG6W4MnT6YJLWx0ZcCB
HeKXLNsClq2E/iWOEClQgWp12mCV50L5ykxqgI0IhYFXojdCwMr4LGGEc0+yMS1idZZcnAEzOSeZ
3IhiK5O8FLQm8Bs0en07fk32NdHWt97k2td18xU9m5D2ZeGXk/mxLGiJHkQl3oHXckGj3J4iuKrX
gdHFl8SQn+6vo7WPuc3Ru1xCp3CQBpyfRB0K8H4rGlgpyu5ny9LuUAzuUwXEffZ6/10rK2spb23D
ywHI6cKKWvj32OUui39xof1GORsJ9trCWhz7WZ/lJhTszEgC5O0N6i0dxjOpe/bB5y+2t4uSLnf7
eop4XR1UBd7V8GaM8QenerGliWatGvMYUjzSOhnkRp0aavghJMWwvz8Ba5tisbWzJBZCZWqOHHe+
2iI/VrABuf/olbldYgibjvQ9y104B+fsnI85aMLyJNOvMd0YnbUX3Bbwu4Wauh1Kbqxrz9pWxzrO
Hd9K1CkZ0299Cd2l+1+xktIt0YSpZ8HaNYFWfcyBiSNfiDH4lgHwffpjdquNoVqZhSWqkOXAFBYN
VqkQ5ttk9S+4xm6c8H9HwMEF9L+DxGlXprhPmpDJll+y2niGCzALEF+v2AVBKslZdWCRmXOx1cf5
47z4v20qAJb++8oY8n2eSRMrMqbmNOWQ2skg8983oWO/ZACI1LmJrqe1N5sB9+ksnJNf9+dqbRgX
m30sIftqFhTD2FlP8Ot7pjEN7z/6T/H+bx+12OjwsMylC5ooFHZkdnCtoYvqttBi1zW6fCiaUZT+
XHrwfwAHpFBBQYV6IXqeTkQDYuzzufaQpNuE7CHvOyfB5NZo9za6+Tk2Q1fiipaCMSoYUU9QWuqg
I5wPiTjIfs6DqiumD/XyyFJHO+tGBuFHbkakrkCa6jJ/Knq/L8QWinAl4i7lsysT8DI94vgw60qf
uxnuQUDw1w+pYaQb9fGVjb8EKlqg8ZctxzynGBtXXa0bSNn+NIuNPfOnT/CXyV6CFQeNaKJHrqOx
hnKCITO6z+B9/IRKdnZUFalDs4r7N1BcICA351IEIA2pPQMj56gF88KeT+UzUTYJTbNDF5wWMy5P
3oj7gaiOjmTk6/11uTYUt7D1LgZaHoP5bw7fjiHzrlhSz9BLOieTF83WlgzLyq5it1e/e4WJLn/p
OAKw0KQ9VoynQYWw+7HItwQ8ugbqUa6WdtTAWA/1natBs+P9oVn73be/v/vdnqer0mrRKytT3Xy3
BkdeOW+cLRTL2sgvgo3IUOHPJ12eC8CL86I+UELOEI87zt6wkYmtnD1LwKOlRekSqx0hz3Ap+Z5a
5aHq4H/lwUx63DjfVrK9JeLRrapksAcYg0v2q60KH60nvwHBqqPxPjcflMs2Iuif1sjfNtUi1bAF
VJkoFKDOVTxnByPJikMy6uk3SOo7pOL0DFNvx68cKT9RaqdPMawKD6Xl6mMMpfNjPlv9xk9ZCVFL
UGQ7kzlHi7M768SGF3Fst08Q6LN25cC2vNtWFt8SGtnaTQNfirQ7W1bcH0GfsPyhbbyNItzaByx2
PU1Nx+WGM5y97lBDQoX2yY6CfHV/46w9fbHhdVqkM7VYfh7cKQHBfIrbMOtz65pBlWSjsrSytJfY
SJVTuwARvkMuzvM9PLCmNwbMUu83rgdeBUjvqd/wfpAb37T2vkUwYLx2jXEScWQzEQD2R0Kg6S/m
xH+jQ2EFZeV+vj94a9nPUjy7RunAo3M7nJWeNRCYsFo06vktq5vnpHesnWPP3+TofSpLCmEr6xIj
SfDh+PbP/fevTd4yTwFFp3JSF8olUoQd5BkKG97ueqvttbauFzeSyqq0sjLaneOkeKaZ+p51m+KP
a89eBAjmeDa1CPaMcu0DneSFgFO7EeZWovUSQDk6yuRGVUBDH/e0qn3pPbTrJlBwnS68P/ArifYS
P9la2jPZhKDSgvG9m8X8Vpr0UaVyn0KbJvOSc1KXT6VRbZQc175oEQNY2rgZFNm78+QCpzGQmb+6
UAaADavxjUBwYnf/s1bW0xJPOUBTbyaG0Z77IhwtEQgoN1v1lgHbypQv4ZG1GoysdxKotrtfM3CU
562+49qDb39/d/g31ggJaJ4h/jb0m0ynt0bKw/0RWQklS4SfnKoYmvfqFnzFHnZ31156jyQdLR/C
LyKM+3EjgVmb4cVWhhJmxidLYkWpW3ivQif5lbHnuSk++ILFZjZaw5W9TPuzNc0o9ODSEj8lEPvu
1cv9ofqDq/rLmU8XW9qCJ6KmN4dX4zjspyA+mLs0KHcULPtwvMxnSDwHD+ODvHbX4lh9sr7kj8m+
2Ij5KyANskT9DUna1dS7vR0SO4UPXZp83Bl6V+8d12fS57/uf+bKHlli/YzJdZjr4D22d216TBOQ
J+H9R6+s4yXEr0u4M9utcUtVirC2jZ3o8g8+enHMG4zTZhD41bNhvsVi8GuuNmLTyhZZovlqmRS1
mQPhXXcwEOTW91p4TZDP3veYtE9OMvy8Pzp/1tFf1tcSzzd3Fk0nx7CianSfwaVvfCFkETAaj77D
Yh2CFJGEVDTXBH0m3+HskJPpgCtw4xc9Cy1Dm4cpS+c97uhtkEHyRIK/2SvYykp7gI6IVfX7QuXG
0QMYC0JvSR8CMwhrzd5CD5c1OmhzQb8YkLXYsX7TYHCtMbMEEUK+qi8tp4hPE4EP6SjAEPcLOLbX
vgfQ8rkEb+hSZ9o5QW1FBeCgznsL4fTrGA/xsANeYfiSmf38GTAVa2PBrM3qIh6NlSSukcghqod8
8jvLC+Eze21o/tbW6MCLksUbIXbtAv7HmeRd+M6bPgZATcUnYbfACkHt45lqaUECj0HUI4Yf66eE
NvbXihX/ory1b2cn6Kf5ieLOdCQxNH0xAMOXQVvVK7TdTR+h1EwDoM9jP3ZI/Pn++lsbkWV402Lm
PDb7qIB4Wj5DMty+8szynQaWuVvc3JWX/A+YsUg5hSyOikZeo79fw/t4gimZraudpsyEAVq6URta
e9Ptjvhu1JvYK9NZ1200ENvcZW75LS3b587rnhWA3mE2s24jNK+V05YQRzJ4aQ27huQcxwxupsnc
tOluZGL6t24sUH4mR6hfsw068I4mMn8qe5v8M+mUP4Kg0eA4dMYUtEVTDEBRjBBrAZd4epRJOZzm
QQyJPyewE3fdxv7ZO3z+6cKnrApFjiMblAq6wfldOaGXMMrWYNUE6nQfzUVsvtRlRsOcK+PqgmVy
LHtQ8u+vs5UDZgmjzIQk6YDbUGQxw3h1BtkECDW2j3aWsbGUVw6aJY6SponTQ7hcRYDPpf+wMocx
QwYcyf0PWHs6/e/K0vDxNp0ejFCINjn7zqq8K00aewN2sTYNi8BUqqnw8jhuIEsh00ODy+sL5JIg
9WDp3C+pHr7d/4qVFH8p7U2abIBYV9ZFbjeP164S6ZMaUzuAc3j6UPIhOVE7b+GA2WjxFNv2Fnhy
bV8uwszYQ3KqnRBmutKFqlvt7rxmgu5QgRoJhSOl228M5Mo0LdGTUmKSbElU5GZ5fW2Lie2VMLaU
0dfysSVmsocNObwDeRN1k8gg7OTOPTg/HSAyhhtDo621qfEk8gHSaHL2+L6lXQavsKZS/96fwLXv
uw3wuwBXKmD5kPQ2EU0MBfoS5NnaxHr62MMX+RRngOwVQ5ecXfiQl3EecuP3/SeTPwZgf8lzzFtg
ePfDE5lao2B49vm74X9lPvNL/xcP3WAMmH+5hN8zf9/4l6/nc3jZ43+Pp9P+tL+E4eXy+vgMepB/
evZ/Hg6/D8+/T78H/3e3e3g6nE7+4fR68k+/H1w/2B0Kf3eNot1u9/l4xH++RS/BMTpcowDPCcPz
McC/2QVRcDxfwv3+a/jp9s+CIPwahsfw6zH1txgUqyvlNoHvvpdDX5fqEQsRze7ue8Y8+1MsRyDb
XNDO+qlyHkkm3Z3BC4jXibIJlEmb1/ujvbZIFrGKTkmcZo3JQRXkBydpg3zKNpbIWla3xHtO48zS
Vjj8NCUe5DgNvyuMozn8yB2wLObmaBvPYzY8Nbho4+UWzz6bzNkRZ8ulauUg+R/J8Wq2h3GC4Yo5
mfZJGxP5KokBVcU0zjdy8rXhWwQrEzdWuKpzfjJb+PlYbyzfOgX/COn87y7A9vzvqjDMLGksZasI
XpISMm7599xDtRJSrnSCn4Ag5Hev7TQ5GnZeh/kgzdfenorXOs6cfzXnw4FXNYz1MgGUIZrFsQgg
YEhCzeZdBhEXZIvjcdQ2/SRrkT80pqH+UcMMX6JprufspjKWWr7NYR8S2L2FT/RE5o9eOx5m+JoF
NYesYZG1EP1I9Zg9Oh3Yp2yG1NA8pOAlYEHFh7o0vN9ePcdBIewROUxFchuaax00VmF3n0NfEl1G
16u8w0Rtb4KRXR9XwWzZDtysRviMBtweAWIAVnIHaDX+hXCs/tGKW7SqJjrvnDJxrujwDq9oKdIQ
5ogx7qSlCmjNiq9qGKtHp3WGwNZuumvbuR39wTCTz2UsUOOhHQ21hnS4aDv14Bh8C7L494VhLrG1
WaZTK5XipuOmsqdYJHmQVc1Wz+7vOYDpLUK7A32wdMQAA7X7rN3neZ4D14hssWXPt1LXNZcQWwZb
LuEOkp2011z70TjwpDi1tQdchgcPqyowahWWNX1KFFRwrRzcqTLeKNSsDd0y/AOcATkmlBFRe/Jj
9dgmb/dj3d8zC3Mp5D6ZZLRLS6ool0Z7ENSbjtBxbx4576zr0JhF1MXM291/2doULQJrSdGuhfp7
GUnY35ynWnSXOunbs5k4AAg0g9pCk629aJEPQhmTayT9/CQBlhx+zC332/5a/7j/GSuUIxjA/zcM
6Swf6s5p8oh5vWn7MVA645E0aWn7s0BwDVTXQatTO7QjPrTDGfVFlsAH0+p6+1Bl+Sb6aG36FrE2
6caBVq1TRGJw6z0I3dkP3Q+UBNTRapfMA7SCSDce7n/43w8Pc4nVZbMrO49ji5mVGzmdfDBT+sng
bOMytULdN5cY3WHKzbmSHb8JJ0+IdZYcAZNItfqCdEA/sCSzTtSxumdSagXXPQ2hyKS0pxOkmbsc
rIl4DMtKG6FdG/RN22DNJFWZbPy8lUX1PxDf2yGSVraMvLjhxzmOSZSmw3yRUOW0/Ln14g30wcqk
LlXgE10kBXVYEWloqNbAWSJhNnQODWyH5yFJkQHJESrH9yd1JbQsAcDaHEqWFY6KqilHp5XU7aHn
Nf9Y4FrCeWEzWJCWmApK3gCd+J5Z2Ds4Pubuhy7G5hLFW7vDkFRmoqK+dmsfJ6DPW1eC87DVoFib
9UUomYquVR2zm2is5p3tvRFVBxSWKd7b/eFf21OLWJLOdQ9cN4o7QwY9jxrI+p82/1izznQX4QGi
8qTpx0oBPF1W184w1F6kyVb9+FYV+ks2tsTsMuXOeTGOQ6Tj3IcfbkYMnIPE7/jejvfJbG/sh5UV
usTtem7fo38OCnUNPlzg2EN7FqI29vcnYO3pt1347qaROkpRqNw2UV8O7WOPeIJgmm1Z7K4snyVW
1xxkkVgwmY1c0zgQQ6HS1TSXupkbeBPDNv7+N6wsIn77+7tvaKdpSIt5kqA702PNwHideVz4ROmN
nP7vhQ9oP/73BQ7EIB2qOwENpkTuQOkDSKSivNhVYNT/EDJ1AreRsCCArj+V6bAFJVxbYouMgYLA
26kyqaK6bl0fKrw/vU7yoJnr1GdOmkIBuOJRarhbdcm11bDY7mPskrIVHTt5Jon9pIbRqwS7ZuMI
WXv6YrPbZTIXxTCJaKBwYfLSpobib+p+LNbyxW4fBhOa0xPSq5pnya4xSPOIe3O5URteuZKbSziv
7XYDTwbBT1TpX2S2tY+OylNBgXPLAOQcBRRyu/ECK5xfwrC34Ekrh+FSJxR9+8LwdFZFMQPQSgdO
m+8VfbRmfaT1/LH9s8T4wlS0K4uOiQhG5emjFripQPjfqK+pC7zfh/boEuKbyIaMpgOgXpp91vG+
6dDIabaY2ysBYAnyreF+PsXUkGdYacywTRBdmGR2dVFOviVGurJ2l6DevKr7gbWexL3TvbSJc/L4
Fo77/x3C/nKUOMt9Du1rXA1KSEIwpSDNokr6SGOVz/5QFv0TrxPo0wv0eGbLqQ+JXYzUt3tk2lOe
dCGuRoDDqVK1hzLrrG+u2aA5Ns0S4so9mFnN0TKd8nkcDTDkJkuUv9KW1AqOIHVzpVbuPNTEZIUf
l0qdiVPUsS+SEZrzEzUvoD3wYG68NJjg8RHo2PNenKrTICmklv3Yls60r2bRPplxL84DvBcuBWt4
ROGxEAhCD7AmYZ9KgPiDsrf0Fwp87H4aKc7jjJLXToke4OvJ3Mc2k26Am336KtLMvrRQS7i2MbqM
lJTOy3iTsCRe9Y8HzP4P1oIG0JqkgX+AaR5mxyC/bF0YX/Qg6T/Al4p9ZuT2uIcKd7ozncF9JpZi
9bViOVzXM6n7p1xKcjWNut5XPUxL4FtguG6QZ2KC5VDsFki4Te4GSY1W5M6Cm8fnLDEIBL4NWEjM
MFu6NDgSQkTm9gDlJnP0c6fIKfitsYwSMtFdDSHwK0uFep65Z0dMKvUYT9ZwiSmU+uMJPg2jnNhl
0K73KTU75wQnxfLc5VRcoJjPXgGJ5+j25fk5QVXmAHcQ8n3wSFkGtMAlW+ZJGQjWFKesqNt9LOLq
ZzmM5g5FkeLIXZadyCTFYQA158BngHNpT7wfrm1AWCZlMHYhkG7YgfEud8bgwAeIZekXFnf11xKf
MgemGjzweGjvnVsAp/3G6HjlWxrSN3D1IYE7Z0+uk0J83JgpKiZOU2QAFlROduggQHGEDAwWn4al
g120xsGkdDxSzJ1fO3F8sNoZOSUbihPpYrLLYZzxgNpPf5ZOkl6HyhPHGg67fm1L0LVrqoCiT5vx
zYWlACxQLP0pUbO7H2PHqX1tUZgTZqxxQreorBAaaOk5L+EBUg+cw3mpGncomznAIpvuXlCGMhJr
RiQJw7wbXTZau0nCQdJhOGANuPE8Gk0CJxxDJRfPTPW3toKZt4DnyoP2CGzuaQzrg6wecd0lJvEB
GXQA59e82zvOoPeM59O3toQAoWxoe5YtV6cGnha/vTyXV6XqMQ0stwMHPanHloSFbuHUo+E64PpV
nVdt2MxJIWH8YMPCaHLh9ZE48xf0dqxdXJv2y9Am9hWNsXzXO1N5ztNyHiNvYpWBQ6LsdlWWmqjP
WDCe6YXlyxYya5ZM6xdnKrJDWVZmgKQy34/GIF4IcYuDF0NKt0iT5wSbEHU7l4dOnpPzjK6br+Pk
Xwc3sICag8FDBsu7sHD76cr6mJ+HfCYB103vl52oQq3IEHTlqJ9aZ3KTE6G9+zujNuSgoD3muMGA
QvYhBTbc97wpCTV0KO2gjy0SB3zW8JvE3PwkU6ZCNxcGGMRZtctyGBXxIYU/CLaWNwTKo+rkUGlD
Q17WPybRlIEedHZqKGCtiek0IVN1+jvm3fhNmN78ms6iPpZguP/WkCi7OG5h/SihI3KqAdYPnMJ2
jmlfzo/F3LoBuOoyVPAruWQiFYfEc9v9jCI1hVMWo02QWrq7pBBTArK9tY4xRHGKx7yI+Z40YDvD
EojRzIewXfPDcqvMORn4T+m7nnZM2K8MAibVo5VfOm9q69CYR7R9OOGdfaY8a/oPnruLjC65qdwI
McURax2204PbwXDDOed11e7un+wrOf6SUTG1YFHoqoqjVOmD3cQ/hgZNuSrvfwJiuoXJXTt+F8md
03hUZDGKZdYon26qeXB4+hBYB8fPf5N7OFwg1bFLCBMMwXRRFsrjIdIr8Mrvj8/KT1+SKbpSGPBj
Yl6kZfnTsv61c+fl/pNX0p6l1rM9mJXZ3gRrKoZWQy+C1Kx8YmxdBlYmdkl8AC8Y4HO7aM68oJ/y
dj6yrNzH7fQPlVuKFmtjc/uydzc3lYI3Otpxcza6ryx75dWP+yOz9tzb3989t4ZPTgv3+uYsm/kT
rKveSJc833/02qgscrUBXuYVqUCjVdTZWe5DkZZQUruiJLWxXtZmdbFjUSF2rDnHmCCVgiNeyQ+a
Pd3/7WvDsriAKYAdGdF4tGf9WzUv1pbo49qYLHZnjTjWJoZQ55G/4NK4h9pTWHfxASZu/od++ZKy
gEMAil0jgTYTLnY+SKAAqaFFdf/hKyO+JCsM/URqg/cN6CsdTP0qV4eFCacluyzSj9WOlyrOsKW2
BdCYDQIvAJ7AtEo+ndFN2d//gpWJXQo5c5pwb4hdaNb1MfWHih0A3ivC+w9fmd0lV4HRnCHRjeXZ
NV8znL1TzMJOZ2FufHR2F9uVTkWreJEg0hj1987zLtCO3ojua3O72K6pokg40wG7SZq/ZVmHtrZy
HypMGwvT+VNN/MvlzV7sV9U3Y9I3U3zqICS3t5IiedNF7R57Oor9SJJ810pL7xhLARufmUg/iRr6
ocrieRLcKHPjvgFl8Ow2cfdkiKLdO3ZNHgcn4d+ga1P8A/BQewFDInuF3QbkfhL7ZiYIW8JSWeM1
0329Y3KaDxQStrBOVfSS8RZ271TBudOfq0qm/tQP5PdUG3LXC+PfMhunH7J0ZdjlEM8NTQ3F+nA0
bTtFEu+2r8DBZCg4Nay55XFuz3GfLqrTnFXjqWuoVQRyJvqappZwYQ2oJLa8Y8LCj2o45c1cHTxN
0z3advbzYAFs2nbd0OPZaA1XNh0MHx7TU2hoW4P7lPttAftjNBBRfHcMfXWAK/wx00I/TFAL3nOn
mQIyzAM0w4GnTkLDScUud8b8AsLp/A0ugG6QuR3oU3Ioy2M6wKXs0BmMfi96cJ3gIGvofZE1uOJ4
mTBhXli0V9g9xNd0yryDmIh4hgljHxK3y+HoyQU8HxHnE7+F28EF0Bb1fVRuHbhdwY8iZSpMWEPA
gE6Hnwxiv3sCL2TU5XTxOiGjDckMP0XZTzTCtZ3+JNQQZ6Bt6OcYwr5hoxIn3yFRtvdF2hS4J0Nq
YNoRPmd7DXX9oOByCtKp/p3hjv3PNA6oDHim/Vze+v4s9ezANKzsm3C8LLCUwd/SiY4vtm7hgVfg
i0IG7/jzzAcJVQHd+hWc6M6i7IH+5Ql/gSEr9CuqDBiCSieVPxLD9cKysdN/etAdb7mb+7Wx2tSF
eRIEHn1jqIYr/NSqQ5F7ra/UCBn3rJTXOKvjYw8O00lOMe4sOoZLB1z6FD3jZwoQAhOG++iQG2Ud
yJqP1Q5+UpO5U25enZF0qchhTH/SOul3M8nnPeQvmgb+gJ3q/Br+1d8geQitlRw+MF84thTY5wj8
byA3Oo/cU0jVCCu+i9n0/u3MWPycUBF9RJkRdGSLWxK2nZV+JaUpKfBO8VzsGXWdx3HgNi5UvQII
vo/bK6ovbdSz2wqYWXW2oI781NeOGbqtduD/KsUe6klkx6AVoHyuYF5n1aOxb6tJAr8CVbrKFkVE
S7vKcbnVBu7HNI+Ua1h7m6hsXyllBgy3wBBpLEPto1FHNJm7hwH7eucQCEk7LdMHFs9iV3pNtjeV
c7vE5GpXTR0u/HlvPVTAlvj/x9mVNdupcttfRJUoirzqat19m33yYqU5sQNFsf/1d6zzlM+7XVbt
PKVWKqjAnMBkNA63hiMkqOSpqQu2g6NjCzfIov2wJYPIblKVoMNMFWhJlhn7p3xK8jDjc/t0ObY8
IlPNUTHRaVe3OWQO1ThrzFwBy1xftrCOK+L82eMDmIDogOno08yqwjTx67OEVyYscGZzV1Ijzzhx
+q8pagsHhZj9nYDUHeCk1AVm8AjaHVu5643Wb6nP3e+y7NkO4N3+DkhIvre5go4SaRMzhGMdY8jV
CDNDBcYd1Locx5iLykBzItSbdmM3ESiN9tOp4MwPasZUVNRyDployVPd+ZLD87Txj0XL5x+wfpQn
cOHtQ+xI9tFArvlnQpAwYH+lj4Ww5pcijeN3a+b5uadpE5QpaMQoZjB5m1GbP9mDmO4zNqvHFLLw
uwJgiNMIlnEUWxjeOveSB2Wl/cmrWrpX9gQIEy/F3hkT76dPRtB4+rn9AQrfHMSZYwGMW9demIBs
Dgl2ne8nY1VvZMZ1bdM5TQ4+sZ9ECtn6oBlKboVdYpZbA07HjExqr8cyPuS5k76pKZ5huA2vDIeP
jgyggDzgWAGjIln4OLqiIlxbqRv20FQ/MY0CoWoFaFGdCiqSXBK6lZ0sZuJzxZl49CtvMMHsoTIW
lL6sDw2Y6jcU+lmPTe/kAQ7v072QXnEHH+5RYenk7DAwp0Elx0tPjWNhWIaE3VrVIF/j2JKvnZTI
flbp7jxhZ2/MaiW03pPihoPqfEdbK3lSQ5YdVNlAIBwuqeobMdBDD10EX0RKhroHBHKP8aDGX8TL
OtQFmYHldAOL0ZrEh7lCCNiqLEKpYu9UmjSDYwjpjxjdGl5DmRU41LFD2eMcJIHgtQP4/c3nzhiC
yFV1cbQGBU9ke+DveY98kgGcsK+h8Q0gEaP1bZWI/tugvRG779jf1xXxYMbmJWE1+fqbhqj8nnYm
D/2EeEdInScfKp6KW8q79NjGVf+sL26QyTg7wFKBXgeHL5z3eZvhNt42kYWSPqTu7RFvY/sT+JAF
O8RKzGFRJKDTo2JLD7Vq2hBm9DIa0tEJa3gTHQeBjctUIbcQMf+kxku+M6cGm8cm7h7/GAeZL0QE
lm2DedX4O5d34rbAPvzBgg6DRr2UNL9TCYxXmzTuO9Yf+yYutTMHtEcWOeAG5ZWSEe7YsaXtXTnC
TDrgRSofi3YYD1UFP01U8csdj3s4gtekbn8gPthHblMSyUkhrFmvn+vB2Oc4U/MB7u0uQhjAFhE7
0zOuZ05pmcojdks9Zk7NbhG77FFNwvvVoo64gzdqvudFpU8oaPYPQjr1KY9jJyydVB/Hyfhn+B9O
h0a55D7VxA7joiX3ONTQUw8X1Z1nRvMA6nH8mOU5eYFCbf3WZlS+dWNbQvxMP6ZSolJbwZEaS0N2
tFhpLst6d5tP+XwYMSVPzDALVee439EYy3rDMnMr4Z38T5NjAYAX7kXxgpbirgU9EIduODGOE2l/
95BYC7C2Z48Ftd2HmTQo3aE2/15XlfpRoKgIiVQU7IC5g5UwnMafPMulTzwvqkd4KuX/Tn5bHTgE
yG5gcPoMW9R8rxOWHSu/qW6TyaYv4AiT37FTyZd+VO7RKoATPTTINPdwagY5QNIxEIx2P7rJt//w
zrcjfPC4t5pYn9M8Zs/YaIujmKfpjZmZHL3RZr974Pj/Ua6he79t4gOuusrAUA1y7tx6v8q4Le7c
vpzfEhR74Qmdlv0LOAbZD92X7R8s8/BSF7jb+5FnRj/1mcdxCz7U9rNXWDyF3XnfO4EpEpQmxTzC
iVcWWjp7lqliCJI+LnHoqnR6woJtUFejrLwH3hekuKYQ96Ui3e1UMHtf1S55q0dKHgZpwQFiho06
So2Dp3bK4V1UAQi+Yxb4IgHwff6w60YyvrVcVpjrlQZyXJldCqvzR1yKwDtCYwt2zIiFoqq036ml
ULUaYe3sOxWsodJKhZOR9KnsR3lXeq1zNNLBFM8r5zZWqt7VpZ/cZ/aEGxjgJI689d3Hwo6Lt2SU
kDYZvabfJyBn7EVD+h0WZweOuA7HCsKFH4woRJ+asRKPQ2uBNwEzIVwHjNW0R/+J33Ga8xfUxcfL
dU+7dz2b3kKn3QdgErvjm64X1gcEhbtgkAMNhbDtsw+l5XMvW2A0DZ2mvV0mCQTxLQXf+sYfcXcT
053OYOFNqMue3QE2Z3sb5fqHDBKN96KBMbELa/J91ppuX8UseahSN7snHskOM8zCf5MMgpoolY9e
gOTAHqwGYCMCR2aV8fwRiLP+vkdJ519jgZEAiSANtOiYtPCoRS3ac2vYvMa6Ge8SbPWe5AhefVmT
4skQqM7tcFSbkONbvXf66ehwxzvacekfHTbVTyh1sVc7b0goC6BVc6a74wSL8wB2ZHYfpOCFBIKm
+t9Oj+wxk6kFJeLOe4bLupThlDiZC1iUyDeIAmunykUhxYYsoZvEtr5JpQrN9IG7xwCT6fp5e63x
RTUFYtqWSS1H33ixDpoqKpvffb5xjb1yll/ywA0KzBMZ0XaLeYjUD53RwE92HfBj119+pRKxpIFX
lW21rAeCd3IJZEDTBz5uyVasNb2AqtSNtljcENRQxD2WfZxANuqoaw1fOuuvaiH0pJkYSRFHnkWi
bnbftMp+Xu+Olfv7JcE7q2tcXYzMjwrCorH1vhWxvMVdhAzE5LzWcb7xCStzxllUUHyW97ByT5sb
FPh2QCoAAXmfbyngrE2aRQ0FtX2BsyFcjjPsNAcbKCryT1X54Wwl++vdtPb6ixrKVPXVZFIbVp8l
zo+Ok+7bonkYrD7bKNOswZedRcR2xCtIAyuBG/hrwpfy2BRhulNv3j88bHFY23nTRjFxrbMW0Rtb
RvDRlPWNNNDh0hAUR1YlSEcy3V3vrJUnLGndkBAbfB/6LTe+izTddAEOLQE0GCGhdbj+hJVZuyR0
t8YfSr9GtTXmQxdWThKVWXPKK6vbgVc2BjxDMef6o1ZGfknwVqpwOORA9E3eA1nVP0joORZbRtNr
jV968K/AVmC+5pOFq506fikZbqFdA+f0LSGEtdYvv//VumV88EeId7l+aXck++YxmMzDzPV6x6wk
pSW1u0rBPJMVxYYe2usEm3TDvyYGYi251Xwc0ySH3AicU7x9pRxn58nsnjb83mtrvTGH/jME+aQu
ai9iurRiHARQ1DznjUGdBrcx8y4di34IUtq732Ez7r3PIh50KGWj7ue2zHAsldMZJVsv28MSTAED
bRtsnAfye1RAIqQA4QWDD8hIaoavKeFaS661TXNrLCQkmNv5nnYgZSADTQCJePbXrmD/s7P6a57U
tq2BVoAQZAwU821SUFibEjZ+rzMybkyWlZSw5EirxGaq6Co3misrrIZzyX3MFwfnnI0Nz9oD/P+d
69B1tY0eYbXEaRL4xW8pHqGLHIC99aXZvuRDy5z7SQfflajhqJeA2nnKavXzetsrcbpkKfMsrXDe
6WwQb54NRB8H8TCZr0lXWktqcm+MwwkU85Eh+ydVkifwRzdS40oGWFKSlZoTmoDVD/9r/9ssy0gW
amMJWWt6saI7ncOHUbeQqKTNviMclbvmawpM1n8r8F/T3dS+33PLxsGzA7HKNIExmDX5RqesTcTF
Ot47bYJSAiYKrgmE5DuNekjWv5SgiH1ttizW75T1mRk7akeoRwTKwxyn/xjvx/XGVxbWJcHYEQlg
QTHsQHB2yHETAmPJWfWvwmNR5ZZ/oLOxxddaGeEl1zhBCWRi0MgHXeMHgCphrLZ2+CsjsPRlmXmG
oqRw7QgQ4faAeyl1EjiDPdAeR12VxSrfSGorcfv/3FnmqRBkSmlkwwomFARVQoemH5yIw/XRWHvA
YgHPBrdU2q6hngJS5Oi/evP9WH1xkbUuA/NXGHSJ5p32Gkg767DxALArP/LaC+rK+1pKthYxnCSS
+6gLTsA7l2Jn5mJfxu4BG+i3BhctXxwD+3+/oiqVQjEMwQzuetiKOSDlbwHu5vUBWAuHRTCjYDzn
tcSqYpXvF5V9eiovklJVgGuqjQ9Ym62LcAa/ePStGHZlqndwEZvsqiY9NN0vnIK/8BFc4M//dhFD
TQSifbBcilts0pJXkScPqfyT521Yc7a1Pn42Vy9PWSzAxim7vmEGF20ETFrOeicSIoPkg8PrN+jB
2E+pykc/mHgB3yeQxfckT3GpV5YoGaHYD3xbUfDucc6t4RYsHnquipQBUOmbEB5hMg8QDAz4vR5S
rTzlNWqfLcyWAC0IO93pW2kMZNy7QZvbEqLr93lPIT5bue4zauXeng+QMZF2m75jg9OhaDppgODr
Im3PbCyKnW2L1g3oYMO709U9eqgqo46ncIXFHSeKvp1iJ7dK23fPjrf0wz+bX5dOu/z+VwzS1Ldr
3O3auC0qgP4sDl3ZBuM8fFRAVjZ9s1FUWRuby9z7+zGO3zJnovqmaU41SsA56BnAwm7M4M8y+eUj
FlkKBUW7n+pZ37iQQGqc8jBWX1HXujS9yFHOPI4+6uT1TZ48+64bzN2v64G91iOL3ATTxwIyQxn8
QIrvTYIiIa5jW/bta40vclKthjTpOMAuMQOLPcv2mr9C7Gr/tdYXOamfYcXbTXKO2v6GjGJHOngl
ZxuNfyqAcOnxRTqawFXKMn/2z5lTlDLMs44dPEvhzpf3ZQitAH0jlEB1uvCxswn9uKn3ivYqtI1p
YQHcigPU/OqdccmWB9fKWC1prbUD4kCdDxb0jefvsoD9gF9bR4KL6I0JvPaAReqyAVN3KoYUTGxv
b7IX0Jd22vx7fbhWomNJS6WuFSfVZbumeHmqHeeHa/SfrzW9CGsHfDVuZ8aOBFAwcfpIu60eWXvp
S0/9lTD8pGwZ6dEjsTVO0J3D5qkcxcZ69NmKhym25Jx2MKXtC33ZNvHqHYyFNwdmsrkPgbt8MBvP
WBvSRXx3jeWBCoyjSWczKCfegcoRjBBFu97xK2l76RkTg47LWcWsaKp/ypnttf0rbqpgwjJDso3B
XeulRZjngLfDMtYZI5+/NP73woj93DShm3Xnr33EItJjRzmg9dhwPq+L+odreeyUlZYV76DQh4JO
XnQUF0p8/Hn9cSsjsmSjtrM2ftvmVuQw78Yq3H1RjSev+Od66ysTdslBpQS0A1/Bp8RjfVC63ynb
aHjttRcrNAMivm19Q6NpdPkB1zo3rhkf04Zs+Z6tPWAZxMROxkxVVpT5/WnOugSwH/8hgw3B9Z5Z
matL7qmbz5UNJt4YJX1112M3FdTUeakMDnNO/pN79kZZee05i6W6bL1CpCliop1Gs0+1vOM5P85T
48BWm0Se3LohWuuwRWhPHSTlCpfM0dxOyV5ZbnwQRPC9KxU7Xu+ztUcsFvA0r+xijqHmVMkhIpx9
k338PfO+QmdEAvxPPuev7KrEQJWbJkMEBRxooPk70OfegJTfyH3O5TWXhc1L+4vIxlV1ZeV1jOTH
wP5JDOlhCFY7kCZtQVMZgECsghnWGD+4GekNTsX6jWJ3vAcsLjmCRJipABUjWOLNhdBh2leoMwD9
ehqrUohdwZIMgC1Q9O6ISiaAPEmKKxFF2geIhlvfSt9O3+fZnf9Nsq46OF0/PIH+bEcQ9SRPua37
3cBtoPrmfhp+Xx+wT29P8MlL8muM2I9t1zKR3YBTRztISPsnF36dvQJvx5SvNcSphANtAIg4jVrv
ejv7Wh5dMmABzLY6u2naaCRPGfCugMDe1dD2znHDNbfD7voXroTXkgLb1wlY9oDFRBnp9C5XpoOq
kh3Vcfm9KDx4v3XjF5+0SEiuttMeig2g86vmuz3Zr04OlHmbjH2gzPQHqh3pRmpaCbMlK5ZrPtej
seqoyQsRpoVFw96ZeND3W0lp7QmLpEStOlNWh14rAap5MLwcHhMPcIDE7suNvHdp6pNgW1JjwfJr
03aCPoHgzU9XkQPv4NZ9fdAvXf5Z24s8lLQjuG8wE4ymAoBl8mrP1p7Uf3JLbYzA2qxabDLgUgnQ
d+zUkQ+JxiBV7V2R+4+uaA/50P/hTvr7+odcdtKffcgiI0EFmKdAgNXRWJF/YgXcXd+c01E+KqiV
e3r8GBjfyH4r47FkSwGpDFScjqGTSe0d2JBJQOX87/XPWGt7cVCgw1hjMXWbSMzdKe98aLvSecse
cGWuLslSk2KqpzmURsDt3Tux+T7K4WBlEBS+/vJr7S/iGngn1NRt2UbDDNRuIF0A/yuag7dZNfbH
9WeszKelWwy1COfMTlSkBll8ZBoUXG1YcbYF/JGkdhnQzLJ/uf6wtQ+6jNJfy2iv6VT2MySwMgOk
alYDt9W2zDvX8KndmExrj3D+9xFF2ifgERT8LOgt+Il7DhplbzaCb63xRXRX0gjL76s6YkBNH1We
OpAnhQt3p9vy6XoXfSoKgXVx6R4ziLyeleRFVNN8nuDmResfaWayENvOIqSMAjxeAq0XKCrh0WQ4
YNUz1WLj+WufuIh7BmhuzJHSIdU4/JQTKtje9F3XX6xrLUlXQ5/ZArxUFY0u9DpwPVeeLd6A6yw2
ZeVWQn5JvSKu4d2AKuK5tGA+msTecDSD2YJprST4JesKBpRd2jnQ7JAlGKPyQVRjoCC+5M3P1yfA
2gMWQS8hZTlCrEFHLBXD985kEIbpZjEeoAGZ5oEd+9nGnnmtoy5T4K9onFhHe6enMiIFbY/GCHGr
OlB3rn/HWuuX3/9qfQBEyYYhTRU1HaB/UI93w9gG9OxrrS/CvBnsOBF1jHev2d2kyUuCYPha04sg
Fxkw+HnfqMgtpf/QWe6fDvySjXS71iuL5bskcxo7KJxENDfjRV3ru+6zZOPNV3I5W8Su6bl2kxwa
jcNoyR8SNjxxUA+suKNOXd/2M6QPQgIs0Yb2zsoWYQn8q+eSQUgK4vVtAa3Q0iKoCcVgXtW+anYQ
29Sh4/q/Wqd8/9LALHGAjYrLBHjeOprn8rnKilejtuiaKz3nXH7/a7LSSdWksqAK5001YBqAsOPW
wr1jrTp1ZcZClW/5OKyE99L8RY0sGQAmhzwkqUAWKI8iY/sJZghVb75d76eVFL4ECFo2ZB9o1UMV
dCIv8WTefD59NxPZMn5aa38R2fAczSy3I5C0xu6gwflU5X5QNPPp+uuvhMjSDIZMIFI18JWNQEC7
x8G4D6SvvgJ0w+r63wH8r4HOTaFycLywZcvAauUK1DxKvdveqR8I2yKIrn3BIsg7Bd2almGMIa4/
3rYkHY7SqC+ekJYGMGXTVwYkSNzTMTAykiH9VY2Uh5P84hZqCQb0hrhAdc7AHaGB5kbTFL8EV9lu
NFv9szKBlljAaWrycsix4c+Hb7X3rZ0e5Nb13KcQMQzwEvxXEHh0E7fqAbzFNfOO5qMHWloWY+W0
yPgPIODN98qpu3c9DhDC8aEwlMMU4cQHOh4o1N72deJpKPfYacASEr8yaf3svAqsgkE6j9en+Erm
tBdrfFzOZUIvcpd5Fd9A4uS2Tv3HijbPcLYL29p9IrO1VbpaSW1L45iLwG5ROdyOBm9HbHEgCqqp
2tpb+sMTW2zrlay2RBb2LJ39BtYSZ3Tqb9PmUwC14HsgaH4LEASvd9rarFks+SOFdyMEqPyzr248
LcD0IiGMSnZfa32x6nc5sywNNsg5m/hwkCjAQhFNp9/jueJffMQiLdRdaUo6euTsYiKZ2oP4lJcc
a6B7g+vfsDYKi/XfoZWVzBwSDA2t6h1p1R0EXJ1glCAvCrY1oVay2xIYKFowfFNdxuf4Qp/9A3+L
62+/Mr7/RfRfqZmUOdSgnZycW3o7elU49C8pNo3XG/9UCRd5YYkG9EoApqdujs8W7j9vyOA4txoE
awijoawL6Spa78BB178LELD2foKrMzpBJIvU9XwcLjRxloAnWoG8tZ/SROxhETd/7a5/CSbMYpLD
6BQfXpkmHLIYwJtHICf21798rVsvv//VrS3YtlV2ad1U9wWoVmV+tq1f19teu3te4glHhv2sAWH7
rIqLepjsWvPUiNzlEOUE5sbReXoqYgXZ+qkX7p3bzuW+oYV3483WDtQj8S0fhuSdxNLa+NxPpaQv
A71IE7XJnNjuOvRmD4SAyeY+5I4OciR6ZeAcCHplACGXu2m8eL9PtbXnc7Ghq7qSa5c4RVzAuoIb
Gp9t3T3EoB2PbhcUkLiBQKXRWwCqtacs8ojRBWpMdZ2C3wuVNMiKPNqpzQ+Jyx7muNeggVjfr4/v
2txZJJQcYIO8FFUC1gHLTnGt6gOf9L+5Y+uN4VpJJkv0IgRH3WbyxzRi4pse8huLbznxrbz7Eq3Y
0ETMVPrx2ansH9A8lYcEO2wvBg38S52zBC1WsvNJNVrxeRjYFIIm7D7A56V7jmOZfrF3FvsE3vvZ
fPE1OOsGkghJaJVfRAAt3U+6oW5HAWGKsyxwzdJAD3Sn1dBtvLdAbvmkeLwEKsYObYZuwHtP1hQH
uo0/LMf90Q3pT1xtAuUNSeOJuFDr9I/Xx2Jl5VsCF8eOlVVMiH/m+WjAwKcfXi5fjACTZU718/WH
rM2oxRZhBifDTbgTn1M57Fj5XLAWwPhhY4Va2RMufUTyLHPdUjNovjT5feo0vwrZPvi9ee0glkAz
5116XwHyIkVai7D2SA5L2wkfYjve3ehCoTDe0rT9PJ5BDv/f1WaavczRNtQArEo+lWX6WiRyY1Kt
NX3puL8WskxkRlVZnUXgbYetA3W/GeCljd7/fMb6S1gfEURXKVQ1IrsQ6gX149wNUQmCrESl2XQj
cIbrA2scmo9x5uJsRDl9bVvoL10wsgGi+5CxTiNbWJBgzu7ZcDNN7PX6pP08Mvwl1E+qiddQvchA
RWnDvDi4FsxdPBWW/pai9Odh4S8Rf1ls+gljk0WsaOENNp7qCbKDY7bFs1trf7Gg57pWIoEewxlS
nGc4Au7GRDyJbMv4e62DFlGNDAuTx0tUaw5Jy5QGjfXdl0+k/eIALFZrDrMLHDUR10WRV0GTWpDC
RTqXvn7NUp9+MTgWId1UPYMCLvI5HSAdkruHTrP3L82gJZgvyXgtElMmEdX1bm5PvmnucVYFjdg6
fO0Ji8j2BDhdWYNtRqH+uMUDqOSPJL7vXPp4vf3PN0wgMv5v5nAqSthMsS1zZXlDy+TfOBOIZghi
0rL+VrXOlqLz5znc9y9z7K8UBW5dD42eGIkV8igS+8uZ30FRdDdJRPbwXOZfA1j6S4uJZGJ04qPv
Awj9AEnMsDSw56y2zpErEbeE+7kJktTEXKymtH/PeZsEQ0FfXbM13iuZfGkxAdPNWsQTrEjLwjn5
BTQ6iHm5PtRrr76I5rp3e0jnIpppzoLegQwYNFh4vXX2XWt+Ecyg5seVXfvkPLnsB2Rqu7BWMgmp
Qua7/gEr6WhpMNFB89cjFhZQLMlNBu0l8Q7Vo3DO+cYDVjp/iepDYYPZgqFI4Ov6VcG3bOz5RhJa
efclpK+gKsWyiB3x1Dc7J38VBQvHIg8c+Xy9c1a6ny8CmdUDzyEul2ALkPaHBknpDLwUh6EA2fKF
WvuGRQiDgTAC2oJc5PsvtMPC7x1L78WJv7iLWYL7CprNWcG4fx7s9hYSSKEVDxsFlJU0xy8j/lf2
GbmGulaJNOcpj324KTHhNKV/dNI5gVVR86LqMj1dH4m1WbRclPPigj/rcY87VMNeEQUyxAi4//XW
1wbBXnxJ7lWStZ2MYERTAqlmlHWwtEwDPVb5nWyF2uiytQct4jnzBPOBzkoi4UNJ6snPHk0MYO3H
9c/471b7/5+D/CWsb86bi415k0QfHw9nsn+4y57ZkR1vhgC6hsEUWqEdVsFNHP52gyogAQvNEddP
obPDBiroA7MzOxqBgvtenfmxvp1A8w10+EJ2HYwhf19/yxXEgb9E4mmfQIBbx1mk0wKCDKaws0CO
CQckNDMRyfA3KPx7GWDGsfntuRxbOz7n3gYab2UMlmg8gO9cTYD6iWr3RjC4MOvzCFmjzt0yrV/J
Gksgnj8YQAmFl0QQSjwOjcmhWMPf2AT1uOs9uBJ4SyMKMRQMCjYkj3gxuIcaRZ/3doZSvourMhPk
k1PdQPQ431qEVmJvCcKLB5LFft0n4Kv2D649nXKIBn3tSy6P/CuFgGDTu3nOs0iybHhIVBfEMbcO
BaQi9w70fi7Q5MP1R62NyiKDwJLLsfuK4GCC45yGKKN0zzO066+3vgIv9b1FCulaMdjpjEk9+/6+
nee3tiR+JLl3p638jwXJLLgyqKBIh+8mB6MY8jtQLoybjdD/73rlk9BfSpjHaRozqJdDa4EBlqtf
HCjbNqyDj+ZvSHcHBYXJdvXDH9I5dNssghjREapLkFaFgQQ0pWzHeezcfn8xMEgy6+Dw6i5v9H06
43TanXoxf8AVfeMif21CLQ4PEqq7pnBpFnlF8yfNRJhZ9c/r47AS3EtsH01Zrn0qswg2QPDMAsLE
MjsF0Zpaexu7jpXoW4qh+1XOoSuCkeZEHoriXfvduXZPVvxo8S+G3BLpZyCb0SeogUZ0jm/sYThn
utl4/f8K05/MlKUmugYgzqaNjy6CULzvlTuAl46Dsnea/hM7xXfVvkK3MihHVD0m0DxYdwMnjfBr
43OJzr8CfrKk78M6uoig91afmhLnO+UN6qCTsYpimIlufOXKFHMXiQXqfBZi1CRR1Q2PcB2L+rTc
UqqAbubaNFskEw72aWHc2YHlHk0PVmemh9ZP9Km0hIGApck7GVhuoX5p30AmFUmzP3fxbL3bApzN
SBCn5kFrWufd5aSER4gmb47dpC+yJRxGIL794MKjBTcJefyelLM0EA7J3VtYXRfnpvTim6600nfX
lTMJu6bybx1/SuOgoUPxbYRMiRMCcs+PTeJQecMtCMUxoVMDep7NQ806Dbp1mYkKpDDbgiCZRXcl
vF8guOrZKKRpbg7Qq3RCKBCXp+aiiFvTPjnFlvIDMebNQbEZpwWUni8SGpObHAASbE8lzhJwU+3k
CXVbBoXh0gRD3ENKrgHNI6zMhD2WZu6LPeryaMhkDuUU+xFqCezX6Nn8RquOfLMniMYeW9rqX+3E
yGkaeP1LQHRgl2htwszUBrqyDPzn1uVxAPKtXwa9W5AdFSZ+oDHUX8O6rHgDh94s/V0CviUCz714
TqoMziMVlB8DCOMC6pa0OC8n84C9QJYGxnbh6ov+KkILaKPfA8vojy7pIF/rNpCvJhKOGvY8/TvM
DRSwgH1xn7vBDHvTaA0PYA+S0bzLIO0sgaNzIaT80zQZFDr14MU73IO3v+Ix6b+JfJy++3lKX0pF
i2fmVuUhpgn/GIcOorPcyotdNc3+UQ9y/OVlE263KBg0TlBNQ/0g6noqwgQagnuraMcdnboCeocd
dEHmohahLDMSgnRQjSG8SMh9C18SJ+wxaeBEIj2+k1Vi/ckS6b25Dqw7oFsHC5tpHH5Iqv1bIe3p
HarT9Z5Oov+XZKnYV/CEgTRh0e0k7+03eDtxG4AryCjHAA6+t1x4NxgX9izhtaNhqSom8Ooadw4J
tKRgp57mTkSbIjmj790jLW3xXEOa+M84tfMQMJgQgHXslb/mERbyAL6Sn9LqxCMRLcC6SU2gFcps
dTQx60zgE0VpUCjT7MpugIyjSaEAm2if/ZTUaoeDaME+maD4iBKhzAXfWfEIBGXiwzfnmLmQFyOF
M3XQMM/6M1QU/OcWkEH8Z9cPQbHWryLuu/updTE9VML0kbEpw8GbQ7iHFzAfsry8CnHb2eRBLWO0
GfN437pjdlsou3lRwucQypHNY+4JzyDmvILuBbFGCUURYr6pou3+uE1nYevdgQzCJ+XfMmK7e5vW
UgLfNs+HNGdTxDmCLkuG/pSX9J8c3tQPba/6k+2Ww0diJzBTlKx7zAdRQ3taq0fDkNGt8sJjoTVu
YP0ZbmXCHWERjAK83Qsn4jWjods73mEEXPJeW9V41p4cA00lcc6y7eme4n76Z4XdCjSMoAnb89IB
uEipgBbQQMab+v9gw1MdsomZ+zSBc85cQmCcdTD1a/udD6C66FgV0aolPcy+RHssdFYcWet0bZhC
2VnsnH4Qd7qR8Q6v7H7rLfpS6+Siv43asRQO8CNNrXadM+d3AtfJZWgGp7tvIIe+t3JcIPUVhBpR
KW/iE80bFM3bDO7Y+xJCk3twO7yzXxT2Ca4R1R9LKfbNAK59AloXCqqmH+19bpctdKvz/+PsTJrs
1LEg/IsUIQRIsAXuXLOHsr0hPD0GMSMJwa/vvG/lR5u6EbXqaHfHLSZN52TmJ4YoLzv/0xjw+oj0
a9dHRFiqD0z2SN6ddX3HQsMOgPqUO+z1wOWpRI4kg3wCbwm+cEjx+9iZQBor8pRAxR6WSzJlVQBO
HGlg0Zz0HWIg6cfZL8lxAsDma9VN6K8JLMERZl55CMqwOXgczYB9J0E35zQAmrwjddQNnYVNirDP
C+nEkwlz77s3iLrcOzP4RlEamvGrLR3+3PhO+UT6sTnYwKSvCk7r15TMIh6mUkUpHzF7urS6W6Zw
uhivksdAz9leZbTbpc4onjrR5nuPzsUXRGbm90alIhm56O6WsKHnrAI4rOEee8xFXWHxyFXC+jZL
FHLd74aeiAe4t+YBTCTpPCvqZUeFUNGHoEDkWjEvwwn5yAg8n8QX1Rv+XeGwhISd67EVmazI0Qw0
ojnj1LNDwg1peIJb8xI5Tu2pRMn5GeoYD2/T1Xv4a/VONWmRkMA3nzPj1S99VhfPZLThYQld6sWd
49DIou2I2lzdsAc069OXTtbDz7oWIB72iMU9VgIe3abPyb2ZQOViNY6b3J2mGgHLDQrniyf4VcGU
XQpPtA+ibf1vHit9pExX8kedyeJMDNhbpQu3e9b7zimA2HxHM3hweDWE+P5F1iJbE1YHCRRtjE+o
3WMDmf6yCwIxkCds9fOYBuFdil3q9wzAq2OFrHQcgMfC+Q3nWP3RwIzxwL2xf5wz4n6bq06/kuCq
SU1bv9tZPXMP8h6NfHfVtFmkWpd+FiilR9wLkL5MlvC1Ss2wJAUg61cvhIBEIHPDQ1dJeZ/6QDjY
KUPDA4r5HSXEP2ni5gef9Qo2E4LQbL9B1CqygCM/q8BYQK5K3CPQMkHNpNxh6e5/aCyRyahmhXQP
uMGiYWzzA1gVPHLTPr3vvQVFB0Tt/grCheyVdYvDopCJpgTGk+nb/KtwaJ6MWopPORR7iTVpl4Cs
VzzMiy1BV/DoZYaIL+NW/1BuT2MjKvMLXIVe7RGLK5/gWaZfpqEf7z2NecihZiFR5ZoUEeXg4mVx
6nTjt5Y17tHmrJbR0jrLnZ0zmGrDuolhVWzv1MLCx6kOKAbC0MO13TdIadahg1MbOB9RrRf67AW8
QKYzMGUyl+U/Ltf+Bckj5mEQRf9QzcSNF4UmADARfT6dZCd9mYSooc8PdTEuBzCbve8ECbtPAWr4
VxuPvxvUIE4otlcfPT8zR+mlM3Zf3ORPZWdhHx8JaiNFVrKEOpaUQEl4ITLOsd8KI4R44WH5LgAa
CIvRhxYaxGc4UiW9ZtZX0Dchsxe2Q2k/TJxh5gXeMBaDIkfs7nFwkUtdJ6PnDE6cOQVbEuVP3Rfj
SbQV5ChajHvTh4+NYpj7/KHXYAHkeYh8toJ+03WoP6WIsI5NOLSPgM1514AEnyBquchltwtSpz6U
Ch3VSNcl8tFqtuh6r4XkJz+oybEDt4PoAhmTKQMQwS3jiVD0u7upP8ByHlaxMYXfJKqpWrvHhsj/
QQbbf2uXwnvuOhEgWLxRMEaMJWufigCZGoZy/znrefjd9mH126Z5k+RY9/I4mB2E0GPT80WjXp9B
MVB0r3DJephq5eCg2CVr9xr3of1HmFVDcA9oMX1pyin4oCn1zoHjuy/ZODKkpPOR7Uxm8gSDjD9W
gQjuhzmDUHAukf+NhcrB5mkS9AGxXKHaTX1p8DiGcB/20jwF1dL99jQFVk06nfNbacMfkC3e+nE1
anLnMu5d34srEdd+1S4hf5keYDnqzu6i5CvAfs0lM0uZyBzQH+yV8nPQdwqYkMxR160xA3W16/zj
6E22jkSK+QF2Ysd5hOYWHtuwQpJzSwJozDyCUyDzQM2Im9xnFGuISw7tUNL9NKka2DXuI9t5CLxP
Cp9J3+hzDl3aEStc+AWJ2z0gDhZR8Bqcjm9Vz1FsdoR7GEyFbCrWDz+zPKPNTgUyT3SXLnFq1PKj
WJBpBPbXBI9R1ZHwY2ikmCNPTs3XghCeRoAjs/tB+tW98ufyU9XweYeQWAbgiVud5TBWOllKw2NE
IDqIgClz+9tP+/LBNUG7Q1oziI35IfT96cGXCzw0oRwPwGbOZYzYdgnXs0Co0kyc54ppe6iYR4II
wAa760Wqz8yI8RLOQu20zzxQKLHtKPqQXrQdUxAFZvF5AoDpqQokfSo8z5yqcMoQYI/A5qYegsfr
1Hmvgci7WNJB2Cyy4q6tfIBkKierL44CODVqrmnRMzZOEsNNiwv1DKA4uS92APXqf4quZpe5buqD
yLr5J1TS2Vngezi6Wcf2RRU2z1XeTUcn5BWi14NwL8bSxIwAk1EuC/9eAAX6POJ0V4O0QcxdFqbd
NRdV74C5wIAkY9sjgzXwwXBE4uhiIhfpSmebte0Toizq3+j54lDRyGyO6GT6fcVBEEyHAvBD0uTj
D2/KOjQgu6lIvMptkjDLxk9NWTl3pAPPNc4kiCmQNS72M0LjgEmpi/Bnc03PT7C/li+lT5sHv63T
/g4iuuDIwqV7tgAJHQel1KFfPOyJqsDWPdAKtLpQ1CWdiLRAm3Y90G4eNdmcUIR1x01f4MQJZOMP
zAgKABA2IkYEydvlLPPfpPMBIddUAgJSYPuu0yYnO+vT+XeLrPpnr26q8jDNHDmRjcWeIu7lUN+l
SF0AB6Oo6zvcpBPEPvcxNJE7JTD0lQJ8D7beoMmHk8Lwh3WOjkdTVn7MNCynSDkv5/OM2fAEmwpC
nJxSIXsdHqWkxqtvI25KwIG6spdJGVb9R1rSIkHgePECbIv4LmYJvqNLaVTggl+4X7BfQ+jPL6qi
2bEF9vhihlzsbcAcBKGP10WXKDBfmkInIysYKvn458+I18TOWIDJS5aMfB2BtPyVweX5URBi0gju
TCiownaCEn9esBfA5Ix01VEUkPgWbg2tutSC/FCMDtjlzkjWR0xnQ3ftiPj+nR+6wGgStwbHA0ja
5ZucxoJFwM8UO4f77iUsXYPDDfLisaAUiqvI9FztHSgYTygF0qgrHOxHwpbvrJPWJ4ODVoHMLqAD
IjpgJ7ZMlCdhUGf3PaB+P1zrImitm+rmUs+u2vUFDvDZ5DoJKsnOxcVQ3+cC+eZj63mHZkJoZMR1
LoAZC5YEsPvKvcZd1H0sy3F87OZpfML/LJ/cVozdDuluEklGHu++F4vrAbDJMVSQinL2mcx2XI04
9fu2MpdqnudjM9TtLmfa/4nyAMhJ7ehWILUOwFlUor2rmUp3IPiIJLWozgCZwVFtsNzssUMJRDw5
zPvtFOhEVIY1e9fOzVMjNNvDwSi/1CBx3U0B9myUZ9Vn3uDI32md/WhnqXbKKLEz0zSfO5wxbeT5
XpGMgUO+LBN4KimqQkma2QYmSAARAVnxpt8eIx0ShQPjA8jRvk7zQs+GFACD+6zMLr0G49eDXhK7
ZzG/BuMocG6r5v5r2Q7qS5pKKyIcbPz7jqsmAce4wYqOek2I5etMtQ3uYI/gqCl56D81KCvrMGx/
AIcwtSjMgNsTCabKz9xViPqfEPLv5RzQkKq3CY7TbWI6yAajbJwMhkdG9GHxtX1orMSsnmG/Zael
wVNs27N2RPuhn638qp0A6bRm0SCiCKh+B66WS+d2/qUREgVPwKVeO6CeEgv586u3ABeTWcrvcLTv
njh+5hvJJud18QU/qlCyO4fkqPRwZ3RDhF4Idz9mQbELDdXgN1BAA67ljQtSHq9fkiexUQG0qoht
NfgHhGXlH5CXkH3wAkphnhmWU9PP9RFc3OnQK2CQMVJk4lpWPCJHOIUKndtH1QATGnYT3QMmXD24
ug8WwBjC9jiBU/3Nnafq8brJSxwOkAZIztT5NYI9fT+OC5Qfs4fTYhcGO+baLskVNlpw5BU4zFUM
Dw5LvzOWw4EgDTtZ4L350om02gsXFbSo6Wm7Y0WbfxA5lhjA7bsYzHNMZ8ho3AWidJKZNEC9IFLd
vyD82OwNTyFhxwq0hwrTwe54DCI1dNM9mBR+DshZTT+limPHZbNBRQPUgAcwZ68UPguk7IK3IiCg
fqHY77TJOKn8AZ8GUoD7rm4+kDIbsYucfPLC7DQ+hjKcY1Ey/UkXkhykVM3dQGu971jRHeoex6yI
hp5/BgwtoxEiAu23BtvgGCyLpkQDBlvhxaTZw4x1/oszOuZXC3j1h8bWHSo9Ad7coJtTzjHyI4Bb
cMXSG8s6ybGWAjhAPPUsi3Z4wAheLiLsx73Di/5+Bgzl5Mls2jfGT49jOZHT9Uj4MM0OKkMAZPuY
YlrsuPRIFmTsDHMbM86Xg9fl2Y4C7oNKGkKJlTsIEflFPyWKO95Pj/NpwJfGw49TUfJdAzhXgtpx
8+Srkt8DOwfKdDiIbA8jHkExGjsmDL3hPsvTFmA83xmSPCg7cDXc9Nk3srjkIZ7N3g063FXAGnqc
yeKxZIJgfQdGfHPPS4g0OoBCD11bdhg1vpkBkbruGIKu++aCarPzvHDUUYuW4x1PjXOa+6rfldi7
fSk56e77ycFpIHXTl6Eai4/OpPU9JG/0CAhefnJhDu1xSu17VCVmEEtcGwbga2TdKeyAUg9QI4Ql
kjV3Y4iEFGvl8AMFaxUHI3AsnaUt4pY0LC22blqUSuD+BUEKR/nuMEMV/ckduv6gQlaedcpNH6Os
0n7FPN8/1ovxTmDO6gsajO2FFZX3QGGBf0SdKH2VVHWAKntZkg0QCjldWiYhqQ2WPuU/5QEOVjJt
/FeOAL8H3jjI8UaVYzkEnkv+YRCj7Cbi4r8jC0/+xqJW9BH2KhVapvBa1AgzeVZ+pT6zyQcZa8Ln
PldTez/LLDsUqM7te/yfkxQMrf3soVjt+8I+pOHwPcRh4AOYiCLBPCWiEMbXfQB8030wt86d25Mw
6ZG680py3n1EMce76wbPjzGsag9g7ra0+ym0eSKkbFwwpefg3itDVAg5XegBZYcq2FFL2E94/DSL
y7DzHiFtUs5TqQGPjykC+l/6wE0/pn1mHm1vh4+pgRbpVLlzz/duqfwvpcKyHbuhXnDanNL+pwaT
7qlAHAZFqg5K2pFF0fwjzSYGlbFmNAqHtDwzFxWafdDl7ucwLIzFqZp+ThcAJiVwiIV15QeAGesx
6kYU5LyFgL6tC2c8EMvSXUexzUlqb0AO08L6fNd7lsa5rgMgeRw9gs1Wd1+DyYwfYEyyMNr2svle
2gw5Chha7nPA5RUnJdKHaSAApGEy/G3zVn7zq85im9yMn2yzjGKHCVl/LdBhPCIf1QBLyZcsebst
ttVTXHWPVceMGfwGHf25+1A7UIaGWMrQhaFR3oAWhkF8o1G8ITxexz1oZ6RAXRNyqvNwvEfiQ47t
OWJWQlJo2AGn6rklsjnVHDww7tfhDf3OZsds1fOdjT+gYYbcjxIGoUQv0o1dV9qEzoAPSW284FCn
C0q5cihwdgJ6JXIsYwfd9HrPPFEdmC87GF0MQgnmwpsPGU6FH3Xj9A+z04xfW3guYlsM5MBG+Y9m
IcO+LHfvWh6IS98oQD+XMY2x2qCs0MA+9NKHJapxmS6rX5VQqEPIIrVg4xULvoextTs4alB5l24/
lTH2fM49KlZzg1K8o2BfGAvyD5F19o/EducpK8dgT/p08M6izCZ5GE2/YM1B0chMNN/xGi0kAMHa
HfYnwZ0BSv4eNMLfrHXNi2+mAEOsSp9NN0rAKVn72UX23p7YrvrESqf+1LYW7SUP5xoSmvrgalQs
kL5fPqvCn+7YSKZD3g5Iz6Vzk8VeACYBDEde7EnzFUc/GPMD5kfBzN4TfAzY0zpZQ+fw/2RFjn6e
15KTCZw8KVosk5ZSs2MhCI7otDQ3xBsbLivQ0Vd9YzKmDlY/8CndkXkxDg7jr8GOXqzSXO741P+a
FKq70cJ87wLWC/YhBvWXD1rQ4cPbY3RLt7SO4ihBtMY0yaozjGR74iHsjbYDMoiHI3pbOM+J7nOo
p11VSnBs+ce3/+pGI3uNRR6Dqs5S35ZnIOSGV7qgOQN7rXfjuW70sddc5Ml30APxaH4GG668LEb5
+4CG06OHljE6ZmV6K1po6zau//5H3z8fS9JASNSe4dX4grJu/TqbZXrnM1p14+c+82cfMRoAH+UQ
x049f6Gs1jc0SluXvpqbRdC3gauupjRSRciQjPvsVoDGv5bLv2gxvJUecHBE2FKj2nNAFP8SWBO8
UHxnP66ReG1kCcc0AK4q44VznHRbRsKgeQMzDc7iJSCCDVhpTy0jxYHbEvppknc3TKIbK9I620Nj
p8Zyodtzh+p6nA/Fa6HKMPJl+sG3Ho0zY94DC8NMss71gNdFeTgty7OAuTPKEQAUlxBwoKygbq2v
V3nJX57zOsoj68chb3xMH4hF6KLWtT8yM/x0g/Hw9ijdepHrQI+Fg/Dbobx5Vg12WCD0XNUtYcB4
YgPPvLQS0yPBPidesF1NJt/6wGH7PzFTDVDtZ05wbCeavpay1E/QGnuosop3TiHrCBDlmyVr+hof
cAjAZo8DCPv59m1vPdaVmscYpK4PE2qwYyChL3Wa6fsSOM1HkD686O0/sTH6/o8Khr7dzK3hJyyi
Tw0IZJlcbnDVt356NW2wsgp53WHwWcS6l/PLRF/fvuaNsbMO/UAkPDrV1dicx8VMPxnPvVPfV95z
uUC4DyGP1meovoevb/+1rZewmkMc34oUGc/ZGVRdYK4fPPzHEt7ILtzSNa7TP1RfMOz4h+48NUQC
XB2yy4TQs2A/N5SDpS0K94RCZTbHQFxk5RE7pPRSoJfETi7aWRognPJ9RmT0Xf67iAhemM7nZXPO
aH/UxHlJAzCxRbX88kEfJuizx28/0o1lcR0YMs4dg7cAMu0ZbAraZgfYkpF/9oPlNz69rT9w/XL+
WA5J10y6GlIgk+sSgopG2fS1YzY4QK0fXhzT5NPu7VvZ+DrW0R9LCw4C5APZmTVP2XDHzAjq8K0k
xevu6y/T6jrrI+u6emxC+CMoGkWxQL9DWfW5qvXBCH5qg3xvsZG4MRNs3cl1GP/xzNCSKFg9edgC
+nC612P5KbXTz7mqfr/9pDamA7aaDorZgQcgbysgxdiBBeIJVcsbr3vrp1dbCCfIKqJzi9dtA3mf
KbIcQpwU3vmKVxMApJwZmsfYoNA823vLRzDS97VT3njsW9e+OrgNoGyacoIdz8pvVHsR6IDv++V1
sIcHcAfhFr88SATHFsB3aHXjpzfG1zrbowPfvBnDHi0y5iQhqtZlml2jBJ4aecPjt/E1rvM9EJVd
LKXFohrMNvbZJ6MBloEU5+1vcWMF+Xeb8ce3zhz0HjJtUL3qXBRE+gmU5CjzS3Y3FUq+KHRmyijI
qbmx29t4yWsEWINseqCQTH6Gy8/cL5nBORjt6P3bd7P1rK5/9Y+76UYYhRRMA+eeOF2EafxpcEkd
i/ZWdWHr8ldDl0mg34veLc4NOqte3xz4SG4sgFtvgv332q1ToGWHVfA8IffSb7y9D3uit/joiDk7
9s4zxr/H3j+ekBBMFDPu4TwsC0Mfo7qWB4uFvs/y8u+J9o+fDwpOKp8txRnU4n/44hyqVA5R4aGX
lfmDufHRbryFdbbGIkeLI8MMhwU6dmp4DcQ/b38/GzWrdbRG5pQtsHR+gcxYSE4l/RqMTUTL9uIP
cCqq5Xe9iFMhn9/+axtvnK7WZpzJaK+GCZN16X6GqHNMIA+6y8l0j/51kCzhcsu+uzFLrelgxDUI
0jZ4YMK+5iPOP+5HBiakUcGNN7KxPq9TNzLKDLJDWXGmnf4lOn1naRD5Br45N28YTFfqiFz8d/qe
1ikcJSDwTsk7jMJSI3oHSHSEod1D73JLeL8xj9DVMM8dN+sdnAMAhIPodE48/2U2txIZtn58NdAR
eQpGDsqHJ9t8nbFvHcKnsLj1aLaGxmqJxsGvk0zjysEyf9BSnyo93rAUbr3j1frczZkPsWIPJ34Z
lokbusi2kWB/eiLv9nOu/HuRt8VzNnN6fHuA/P2zRaDHf6fExpfctAECEtgCrUevpjpB4uMcsdLa
ZBhvgr7//kZQGfjv37EZSsO8DHFuzfP5Wg0u0PpFG7GtZfOudU+sYzhmTnSjeZjDCzPVUVapLA45
e9esC/37f68f0jkpCIRzZ6/sP85VY5IMyAFVeiRCSOmN2ervX5ZY523kPaokZYk0D2gaoWj2Yx+i
2bff89+/LLEO2liaEKIBj0Peeg1iaDD91lPsuA5aNfO9DOinmrAbB66tu1iN7CEMUy91sYC7kCpI
3fzi+Xxj8dj66dW4hibcaeEcKc65JE9D2CX8ZoLc1kBYjeoawc+GzbY4j3w48fy3bfg+C+YIYQY3
nsvf1yKxZm1pF/Ic4B3xXNwpVvLRcdhZhR8K9qMObr3mjQe0ztswAotrBzkO/LAoDXXfy/d+QMFq
AAc2HQt00DEhMX5XDUuD+oH9Skfx3YPzeeHkIv365e2PdWOyWGduiCCAKkFihvXS3bz4cZ0+luoW
H/Ff4PP/H3Qhyf/vUG6vcPoFxpTzVMHCBg/9NZsPMJFLkzvkF2wrGn6rwkIjBqCIorV/11N32uWa
IQk36Ka49h15uTYPomkM6IOqFydBD/OVZane5+0MLwvU0ntGe/IwT0ru3n4qG1/oOrcDmLYMLWSe
nvCW6cUuXfMc8jz7PWmOdnlv3BtT3d93aGKd4DGHue21h0LA4FRfizqACIa5z3Qenigrv8t6eWrL
0blOsDcspFs3tpowoCqCRbL1EbHCj0sq8N1+K8lDcRNQv/U5rWYNr4CalsJbdoID71tdub/G3l6u
PeS338vWz69mjgoRRrPn4fLDDIirQk/xkjdnEdyKrt6YutepHnJyCu5A3od8suaA5kgd51T9EI53
LtoOPIfOHOB9vrFObEwg64SPumuzdEIO0KkgNIfqj3wYLL1Vfth4UuuMD09qXLmDpNeFfbbw61Uw
Mvf0xqSxdeWrrT4sOjLsF4eclmaADwsS5vIRFMxi/663/G8v/I9j18Ccytp6QdIWT9wacb/gapec
3+hLbQyBdbKH8oBtEhQrf9efjDExtPW7qcEhFcPw7evf6LpC+vnfac/R3sAzBzcApmK792zPXrIy
7x96iKFxEMucvVPrKqmoKI5O2hVwFiwQZ3mdG719BVtvfzXM+dJlIXTTCBNtmEsj4gM4E0EdCxlM
78zH9/2R1ViHURVyIIbELMAxEFlW7WAYRMLRfOMpbn1kq7EuNIL1AIW5hir6J17RNkL82vvO3GKd
+FEAUhXmmiACZ0Y+7hy7wfsSG8U6pWNRbtc516VD8YaipY5E66Dl5PD2M/+3TvaXFXWdwsGJwHGu
k+65h53zKb0mMzXjAMGjccmjkk35AMEDiaEQU1D7os7b5/y3H2o/TzDbBLFls7rQumUnaBLFRdpO
Vvgycn5jgdl4a+sQj9Hr8ypjuH3O4OjMpl1XdDc+iI2Peh3foTpP9RhYyIyClhXmLdrPuE99Y8u4
MS2s0zoC0pFUTJj6Aca99kZgUAgjUNR3tf789rvbuv7VrKAoxco7Xq+/bfdpW5TJ2IYfiQRI6e0/
sLF6rYFZJUV1YmwzpIIIGCETyp3ymQRDeTaa9F+g66ydWHu4nwUqmt37/uZqEgD03VbSwzGh1ncG
xj32pXMkinw/JZ3iEYLpt//M1rNbTQZtj9OfzVCJE/2EqFBI8Xp01ZxbdYaNgGTBV9UA27pwBlr3
uhEboIq3GunlOaQEIK1XiQ/jVQKaYJOkoK6/uEMGwir3gb1zhjDxJtnftTUPHgOFDcPb97vxNa7z
OKS0g6stXiXXZjx4bhh8Ut41XKzxZ5SArXTfBysV61iOnE+NrinqNwIwDSl/F4MPuwQklOauDPrk
7dvZeH3rXA6jfRJIjfxpyGKTAaEDSwA5QfPlfb9+fYh/7BdI0Ew1PKfIqcte/Oojc+6cW5uFrQu/
/vsfP115Zqk92iEp0LqwPXGC8L7Mr5DzgfSd8Pvb178xZ/5f6EY4NTWsrtl5ulIlq3DJfwZL7nx6
+9e3PqXVXgCKZ5c10N+c5nqUcNzUj10F44Kf6t+hd4u1uvVHVtOACgLaw3FHTp5HLt1QPDfTgBQN
/YNR5/fb97H1KlZTACsZ41SO/AQGzLnP6C/C6POssvrGFLP1FlZTAETdmRW56M5kBK+ja5wTLILl
jfG8cdBbq/5CXesWSprmXKdC7F0UNb/xWoe7kWUqKZi37HiP7BNkUfbggpbNrVVt46bW+r9+dBem
8rQ+u5aLe4j+/GTwx2r/9ivZuqvVOaBofTitCWvAwOqaNhLSaV8I59nOXciUADXxE0aTPmEp617Z
OGc32sIb1Z21tg/qCOqV1cjPwhvoRTiFOri9GV4UfEEHDiPdeXSH9zG1xVrq58Aa1Pbc4Wfsmc49
Q04+/Cu0l3c5v7GP3npH13//Y44pOwixpV/Ol4EszT1SOaaoUEt+oxG3MTK91fCvWM+kSHt6kfWB
ivkwpb/HIYt92D3e/gi2Ln819JlRsuXGXy710O11KvZTyj+876dXQ35E7X1oqppexok+M5Y+lWXe
3bjsreeyGu4oXkNhFjq47OlTgfFGxWHSKGNnv96+9o3paq3Oc4qstW0lmov1EV1QfUkFiQ258eMb
z3ytywtcqYdgIOI8FO5zGkyPPNA3xvTWT6/GNB7wJFnNGKC7dYno97CPDNI53n4oG1pg+DP/+613
nQylHQl+vdLTvayKLs5y9i3rsGWNmAzGS9YzfaeRafEvR/MwyHG+0bTYeONr3pZsZ5qxhTtnC2Vc
5Lvh17CEwHyx0O6qW4m/W3/k+lj/GMz+kKdKK0DHXb+G7ql5HeH7D73h6Cr1+vZD3HpDqxHNHTZA
KJYhFWiROsocefDL6X0jbi3BCyWiYCbe9RdMr8PBLohpCSqRJm9f+daYWI1nHigkfJQuhRJcPNA8
uDhYyqkRh/f9/GpIW1cPcF6o4oLgoTiA3X925V1ZmvfN02sZ3eS7VUsrx55DoHbhwEIsVf7P21e+
sZCuhXPS57UUuT+hd55z5L5n/ywIq0FAWP8SZL6NNQDbUT2RhOTkxmjYOCyuAVxgWyHpxge9XoFU
yj0fsWpP2WnRIl5gy6rU7u07+/fw+ZeCxVpIN3dUeLBzUmzZxMB3adstkUlDGSPIYHpEVV0gwghN
9dG46jk0YY9tI/aOme3q4+LACltN2l6VsRoibre+GL4IvNigOpq0sd87ELh2S0Oc04gEiDZqkaSw
cwgkgmEBogvo6UP2ORM+4lqzmh6tyYcDvrow4R4nO+U6PNGWiZPX5OpYpIV/6ESBPKrm55wD5ulX
Qfbkwir+0zHVS2/LjsCgvoR7lyDlA4jR4liOqotpHyL0dRmIPyeItgqSAt6aI/dgSGunajnAye9e
YN6cEWbUo6EJ9gJQ42TYI1ZVP2dWLU+NHsB9RAw92blqUveEdu59ipbJjTex9Y1dB+UfM1NbC2TO
Bfh8qXb31l8KxB/ZV2apD0N5+r3yEfhSL/OOm+WWCHljMlzjxgocYtzeMn1pSWqiiU1FDJNxEbVV
48ewwJ/e/sY2TFLi/ySIyOwLWaHySw1S46V3vNCPhVzYHZ+ybO8vQKqVqi72WnvXKAULB3qbjWw/
u8zEKujsp7nKOebTkCR9uExPkyH81YFB5xr/EuTfXADonpbRUhfqn5R9x4a2+DDnjQdvsk+6ZC4k
EuaaQCXIdnFgWm9gQG+Vs5Nt2B9xfEcTp+hV9trnqTmHyh33yDpEzTlo+AkOVSeRS9/iIKDJHn5G
77PkXP4ybgvrMJ8wKj1IBUiCGMP6oVIqeMrhrEvctIRtximnI1jHy76UXpdUJeyPIXfCfb1UDJlz
xNyXJvdQha76fWPtV3CJWOxVLLwXIrDnQAf5oWxc7zTYoUlqnEWT2mnto+4HHgEuPsQz3Pwwwrvm
A+GmiOgyVQle7M8pS1tY04v36VTEv13EP77QKsD9gZ6LLzT0v4TF/Gx899Vkwy0d9NbnuFp+YHf5
H2dnshyprgbhJyJCICTQlhpcLmxXe+x2b4geQcxIzE9/s3rlo2uKiFoex2koEJp+ZX4JEVQ1JiEv
Ye2N0w1FtuusMnjx1/IdljqZMQX54EnEeex1YY2ZU1rDhFwB96+b+W/NVN5XcKgFqQ2iAFCrzkq/
XlgOmHJQTbmVRE4uQ4fph9nPHqe8Wpmvly59njs+NAjcw4hyzdohhJU6EOwRgIcrr2ysMicWZaiY
FTIET+2RjwIHbXy4TiDrmSrQBKyssdZ6CNkUYvTdTsVaDNZ5rPxkMjP1ni2Bmd3ynCRMeQM3uzww
Fd+BAPN4eSBbuvy5HT68bxCSsqRp8IGycvoOf8i2a0DD9Cr3ygrxP7bthxsg4tThJYyQoc9RxwQW
ng9+h4wncSf9ZDfKyN6PrVhrh6XHMXaGZGodrVM3wZdZf53jGNOAc2gS57r1mCn+dBC/QGBHSpAS
aHf7ogNTDStXfd0xoan9tGycOsYFQ1sU7y4APnQCEXMW2yR7u6qxTdmnrKHXUQm6QKV+gb+8s8g9
G9fsC/Rf9//kUzXFn0lWtQxY0egI3muBGUKL6JCxDpkwY8JBYfBp8zcfrI7cDjMqzYEjY3aMxgbM
FdkR65EO0/iNVaTwgOVx6+duauW3qfOH78MZJ+e3efwKJiH/loL0sy1b0Ak2TkNLKM6gebrhVDl3
8dyOX0rIPL6AJFYfE0L5Ww338l5nFMsqSFH3GiUpIMo0/xnb2n/3Y6UDRDmDW4Z1mPcEVyx9B9sW
hsoURmYZuKCWPIxJm24dO00PEuCYrUgSCzgWJwulLdN3SHb5zo4TteN0zFGpnXR/58JZdIgq5Lhm
RTQdBrt3Uqyom+QuHQcBhkYL0bjwgEHQYBIK7Vp/M9BbsGqpa/IrnZzmlPg5uGwqZe3N6DF9M/Gi
vFUz0TswLL2fI6Aep7z22b5mHQiUifajECiA8rkqBhXSakicwJMF3IgNio2PHlgN+yiL4tccpBHI
1CEpRjCgpDtOGva3EBVOOIbSfRxHgcfnJaBx3tnByFUG8A/LgHLoq3gDQkn/C0oa/Wz3XQTxjM/U
d3dykJCrBz7d5SC7lHckakDMq+UDcyOFM4vK3vhI77xzcpcD2+YpnCCCMFm0Dd173Cru8Tcgrs/R
IKB0yJ3f2sBAxXEOeKEDnARqmXcQ4iBQfK49AJY85QEAouddBqv8G+WEvbZAIBxmlUzbsudpIFXX
NoArEYlCC0DL0BAOGwXu5tZJYj+Ajo3fgv4HfiiDmDdJeASwdTrfVU2NdN9hig513cxHH53xoPQ4
bYaSyxvNe7oFpUPAWVnbPxkbx3vQSNyNEpZ4nptJ7MEuG09VQp2fOOb3f4lZDm+gdaqdhbiqX5YX
k82EIs20wULR39SzM/0mQmwiS7cbAVjsDDiSK+6A0dywsb0Frh5u+0E8F/C0D7P/3atjucn6GJGZ
oLNvFGchy5snJ3bLfV3Raqd53Qd4WgoWqdQ78EftH23eoKmKvH8Fo9m/70mMl5qDmzl2vndMGzvd
NQVgIoAi4uCbVcMBrlKAftIOQAe/6jN4yOb83o9iuo8gst7HUVy/pAK/WeaIbd7MVJONsnAYMuF0
60FaMImIxs1OpV1jF8JreqJ+1O+w9xiCggsLQJoGrB23sLzfHQqemwS9sgmKBBDaBqlVR6eeZvBC
0UwEJ/9fGKLdDnYvozDFcenGciPvYbY97wm4Sn2jaUWAYMwilI8kZKhy0GIb2aI7MCm6/TRTsgEV
EiQmBIZs57rPt9zTGp8B4fusLiArERwnL4gcgJrY9yu1mwtH0iO0WS69qWnsbEEZyrZM458mAC2G
lo+PWmZltCllloMMScGdHQFYgjPWvckl7X9IL62ybUnn/LuOU+QTZ2X1lPiFRrxvlXzlk6h/oltX
G6HiZiNcbbvBFHsN9mlZbfG9Km0eJFPmRxtiudUpb3IJo4w9RiDxDSgmpjXezUZ3kgBiYJceOEXA
Zjz2kBXlO84ywDOEw+Hx53x8y1lf3PeC4JtXlExPAEXxmzQtrecZNEHIjRxCGJQvgJuBaOLq9zxR
0XcLlCrQNuIZ6C3azKdBAWAIFtckvqBrMLgs3LTFSIMki1ucZPoHNncoKY/1BNRHVGqEWwFLwx6G
AeMT3Dizd8iRG96dajJ3QRlp8Ja1VcofyVnW28w+HQPg0nsb3oS+BvMaqORyP0JSWW+6xpsep7KH
fqkcvRyruF6WKzWRhdWD6SegHU6VdVONx96mCGmVWKeU8n3keb2yBj2vNT+bIc/bhA+LocJHlooG
MS6cO3UHxNsmE913K0JwA1Ze6LdrpqSFVbTpJrDAjNOti4332MtHt0UCbKbWqtgLVRzTO4C9KWlS
H1WclEsgk1N611vAOSjOE2zvNShR7OSuJhctNYlReXQS5deeJ4djo/+o/JtHTuLKqDSPGIvFKOr8
mLtDGTourOAIBAaow8EgmQSqb+RK0WvpAYwdYFXlc8aRiw0gc79N4zuQmDYiXVMEL+wvzbzOtkSO
iO2nTeh4RfbQJNQH+yBDV6ll6Cdlv3Ki8/n3xE0fgcQCKq/duApt8Uske5zSX3Ukwk3jQF6lWBQV
aR2OXbpnFdY+4KIApneTDde5RbhpHNBN5Lf14JQhULdBrttjoooAkNSVLv15+wIQ/98ubbcoNlVj
U4dN9gwB9c6xTjlbO+j6vHn5/1kGqonidKSuQpI11V8f+49j6zrNs1u18GF21rxySLL0EOd2/zAu
xWk3EbvI0b6AnjV+8d5l37uif7lm28GF0Ye5bxdxHM/APgKZ3wx62NtKeQDAJMnKZ7QgpuHC6Mqt
1/d1mwESJkEsOSaOKlBgTuq3QYCyhxgJcjfoMpxaFJVk3NyVOY0PNSAquyIb4lM2ZzCsdHKtiLHU
bEafRzPBbhAPRZg01qnxsByz5zRI/fbVYtaXyy/VYUuNZhR+LKVBJUbcZqiwQnueusG7B1knUpt2
QLVxLvpzLm2DimCSd2raQJAh3psxcp5pBnMKQFV996PlyHEALHgqH1SJIkPs6+LJTVAW2NrZRH8g
G8EvMDOhcB4ocMoKpIN41cav0xlCeV1h8nZQUaGu/4oQ4i7auKJktzFx9ddau+BFQUdfu1AaF3UU
jENLsNplQu/Q5TtQ42hUfgEdYHxktpCbBL5QK3BA2gVOfRy/1UiBJjtLFf5XOg4TKHc82hGA+sC+
VdaPfGb+d3uG9PXGanL15lO/mja2107PdcXa7TSC669y0uzKPvUOupbufQ/AcZiVcX2CqZ8h76Jo
AH11unTcpl3LxA7HTw3Y4Y7AT6+I1W2TTllfE9B80qAurfZGsyrfSDfOgGY+ZwEEdVxGj8RiEV45
b1/tYrJfrOaMNHMAS3b89Evr1e7BQULGJq985zctLBHvm1IOew8u22cwWqZTnRLAiZwSS3s5Hwcg
1e6L3E8CG0d7xzO9+7ZkOYpt8L0hUQOBGqDf9XvZ+CMmrtkDiBso5y8AyaXbyodoK7KkBUyXA8xt
xizQmFWzVWSo3rN+TvbzJNVpokUCCKhd7jNt/ciapNonnEYsSPpzNCO4KGWQeI7eCKh3KuQExGkA
EzgFjRZ9uUOa87cM6UQQ4NrS+2IPOoPFDFyrU6cchLXViQVyYzIgxaaya7w47DJCDOvNg4NtJ1RB
I4iBSQPQI/jJCCTsdQVYfewP9usMuvUti2KMb9kkvPh3JTU7agcKc7iaGpTzU69zN40oo2/TkFqB
X7TgZ/lus7Fg+thatbAxlSAb+IGMrsD9h+mQYw/74mgxHLLEOefWufqoRGWHyIhx96Bx6zCRVf5M
Jp4Cj0nkLb4qdwPaqj4ktMk3iO1KT4DSxhtQTtQRdYcuIBQhM4zV3j0STxwgGK12M0nLPY3cj8r9
hP87bJ14Bt2ZOfdDTbHQBgDxwAeiAGDP0m/QgyNswI/qHWBvSUC7mD6WaF8YaJ0T0ulyFbSThkMz
JzUPYyxQ75IxynaKK/dXUffufUE6sotnFHuRWcDfKWPpYVJVCu8lluiBr8b2AaBw60FMyNvYe1Eh
f6YJxAcZNkdvljf8dStQ0OpGYOOtELfiuIO9L6OxvpdtN75NvshPlY09Mmi9c/VsxZPAgdeZHQrx
WF4eWOT3MHRAGBXUtPLZTvt+fah8G0xjgH4BjmswEud59NqlUX+TAjZ6jvSwbAwkiED+bQOvLje1
cLMDqOUN3XYoJbxUwO8A9uLkqgnAzq9esDWa1a7lPRwLg932dzmZp28xQswhGnARkmL7Qj5YBcN/
55wA7Fo5KfYxfTRMSOdAMDeGxjjH+QvxRvvn5WF4YWVkWrJwfKO0Ak4zzIvhiYFfiwiVp8uX/ndm
9f+7BW6aspK8F0B8Y9XFH9WdPOiAb/Y6uE230Ts8Qc2WPs5H72jdlLvn5HhgIKZ+HVf0TkuPZRTL
ywYymKrnZciRMKvgH3TXtiYLs5bpz5pSpeGzwHp4aslz0oKjl9D7vOB/L7+0z3cn3LRRoT8452pb
HTpWfsM7BJ/Y9lNatzsF5m+hhndBupVFx9I7Ov/9w6IJQ7fA0g/vCBZ0vZ0UEJNW7vr7yw/y+VaR
m0nIU+QQT0Skhm8tP9o23RJBH1tnupmrnw2iLC7fZel1GeumfBxwapxVAyRt7m0NnHqAAupX5Uyn
Jh2eMgoSTa6r61aZvrEsOgceYUqck9DHZPPeSu58jRW4t0DCJytvbel5jDVROfBEQKRfhujzT74g
98g7+Fo67U2hMjgzm2ce1zeXX93CIs/0UvksA2k3xc4UsUeoIQHCH7lBPuQbMK6vu8P5IT98YHLG
TBTZVn9s5pah/okQFafoj70YX/14XDsCXXoOo6snPaCriBebjgIlgsnDAq2OkVLzSyKn6brnON/5
w3PYoIkCYR6NR6hcj2NcHJIxP2grfbLzcnv5Fgu9xXRY2QQBVP3A0hCRQZvYybfOcExwJD/TOijT
t8s3+Xfm9smAbJqsUhuA/QapdKH6Rr81D/NLdhyQH4eglG/jD306incskMn3y3f7/FyXe8auCZi9
1FE2jKt6dlGSQFhLiRjg3gbPK4vLo53FzW5IoRQN8rS3qj1CoNRKzWJhZPOMUaFOUwdzbeNhBVEe
JacHlqW/Lj/VwvDvGWOAjWhXFyF0/CiTb1Sch5uvWH+tjMhLFzd6P05M6NB0MwdBa3oB//XP1IED
HjfXwaG4abRSfY8gTmCzkdzqtTe2T/lhaGi1UmRZ+IZNn9VAyxixFNCSZR6vb2Ciyb4kzELVtJrr
sIPl/k8hvbVK5MLXZZqmSiyMOhxZ8yMvoqDqf02VxjZpQmhGsqFSA2jZgO5/5VRp+qgQApX41YCT
TQmXSYCjlOTd8Wbvx+VvamEEM31UlSjaFPF74zFxfyMuKKjn9lwaDwQyFS/fYaFDcGOqz6Q/iLoc
sevxs7+FS3+4Y/94+dJLDWF0czCpUExH7lSYNunGnZ0QBzaPnZhxupi9QJKz9RD1Mfhr6LSld2V0
7RaMVOy8yAgAKzJB8mbT4TxPIM8HRuT95SdaellGFx8mwjss3qcjJxwrfCm3OA21V1pi4ZCZm7ap
yS9ox2JaIhIPqXLgULON7pXeNgiyephjjWD0pmNI7UjL76WdkWzrY5dCA6at5KH0cCRbgPqfY/8U
q6+A+bm3UVSVIbIT028dG8rfVu6v+TsWXrZpqSK08Hugj1H4AgonKBPEq0A/+yW1JxIU6bwyUSys
eUw7lbKrXklW1GGFvVs5VsC79LegMO1y6AtLvzjKcUWgsDC+mp4qHF1EtpyxIZl7tqXpE2Li9nny
fPmzWbr4+SV+WCX4CI4sKNJhQ5Fl3SZqzlkyrnqa5jXH3cJ3+a+O9uEG3Bp84mmE7CKEQ0K/Nu6s
XLQrH/3C4G0aqgiORZLesfDrgQlACG1QFVagkmQzVvZtVa/ZX5ba2hgt+iSK0nIiXVgk9p6z8gYn
MZuxix/8JD0iVumNMLmm3Fl6X8ZQwcqsJaixpaFm3xoaTrDbXNfSxgBR9woRyGBdhk2f3pZV8zo6
4tD7ye/Ll1/63cYqYCY2CMujhLREulBU+i8O0X8vX3rBTMBNU5XPPO0XE/ePzvmYO4Y6dwNsR74r
LcRTotImD7DWdMEI2GboIi95hxA/dt0y2jRWWV6EhQEyK46y+ck75L8gXQIxJNvYuXL9ZGLTZyQb
ZNEMLj4GJ6ROu7V6wCORfYkc4ZXxe6GfmEaqXhNgsZE1ckQCYCi9B5+DTeXuEsS4re43lu5xHmE+
dPQoRlcvCKPHPumqNhizbNh6ZZ49/Ttnr3q3C/reclaWbQvjlnv+DD/crZ0Vis3QGIeqBtYcEWei
5/fWoK9sdaPH5w5AWhlxxNFXDkLcchHfzcjC2qGtppsJx4s3lz/thbnKNXp7BvlFHcO3eeyas9a8
i14mH+HOiSXviL+2jlpqGaPn84I7SC7WgPOAA4+QkOQ2tdzfpPVuuqH56iGs/PLDLLWJMQTwvJtA
+ezpMa67P8Cjb4os/QEmzI+rLm8arSardkGOBqanhmvZh9RkQqnUvm74Mo1WZdLAaUWw1iRjf8yq
5GDF15lhuIk+b6CtqoBCosDPtu+QIgEAks3vkR7s7XUv5vxxfegLfp80EHNoEtIeAZP1E5zAKNVf
t/owzVQ4V6x4yuiIQ8oHZ8juGyA+cyu7bmAy6eVTgrSSaa4qyKiL7uDARPIECFN1Z2fa3VKoA/d+
JVeroAu9jRq9OgUqJxsRy32cxfBbO86dk0JpiKd796J5TamxdBOjS1MH0q/GG1UYScjCJiJA7M9D
lI9+sda7rlRAjR6t/bZpNY5uwqQSD3bWv5TSXqlBL3Rik2cObT5jldcJlAp4kGHJnBUA8LPny5/q
0lRueqsmoBxIafckBA7steFOdsSG4ib2ye8SKbIqtxFygA2GmH4CCLi7fNOFFjFNV/AHpTGOviHa
Yj9xvoNILw/qzvzgsNfLN/gnq/6kRGV6rJy8zXIXJhMkLJXRERK7GAnmVfPCG9E9+GmvnsvZskEZ
pfSmEZy8IDDJeRgrh7wRq8y/dCMpV7gsC2tV04Y1iAnizII2YZuAu+yqnYSkf4C1Anzbezv604mV
UWfprZ4/oA+jjpcjYKPEhv9Ie4DrmoxDhdu+RtPwNfLq6zjV3DQWQevIsMPU9rHtkGgcEIuLUzog
ONDTY4H4N6u9jlzBTWtR0uSOL8eahHaEc7LW7rcTjd8d1t5e/kYW+pXpeUE0JAyixLaReUlU4PlT
9LssebyJEYn56/Itzmufz75CY1Roo7aauq6kR1U1v0E9D2sini5feqFe4hhTu6Uyr0vqIjpqZGHh
ABJYYYds5NidPBwm2ZUf9ln/h/Zr9PCFJYvpdeEFRWksmuYw6b96XJ+5iNCGnjStd7b39fIzLd3j
3IM+fMCszC0blUpxHLxpG3UQYNoycPhfOYjAhdHg8l0W2t3koA8epPWlHO1j6s63VlzmAVZ3X0U0
+ytT6AJ7ESvG/z7HSFkzFgNToT2OxN7C1y03qXbK1yRK5hr2O8sFT7XrkERPAdMBOyo5dTDsfRlJ
X8MTValsN7GGHStEdIYoPrNnwTlTwThnUEaAz3WKRQTkF594cig9IcNuquN8ZV+6MI6YVhu3qGul
ydiG1Vjc+RME8tqLkc1ov1AbjIzLrbDQNf4pmD60ddSLYtAwAIZ+3rXQR8CAyXW6NhQutTH9bwtk
0whLw0hRL3bEbexHL2XqACXevV7+8QssMPi+/3t9NaaAb/QjQQUcYusmLxAlxpxqD93xX1vFcm9l
tb3PVAdbbJrTW0TiuQd3jKwbMTa/M1dG2xiqh4MoevXIRI1jfiSorwwNS6/WGHWg8cPhf9+SY2qn
9yh+bWmmVqaYpUsbo87AO5tx0jtHMfHuJEHP3usklSsz5cLVTV+On7Y2Ih8lVJCJcG/bzhsefKeJ
vlxutIVvwrTlwDruddqbqhARx3fIIf09FFBnePXKsnyh15iiaaRe94jpdsgR29S7uHybxBsfCuid
1kSQS7/fGFXsGDAUz57p0S/6/AevWqT1jC0/0iFfdaktPcT53h96ZS+7HDlegw4L646n1SOx75AW
fuN1a91+YYg3VdMxLAXSyTlkwMie7vizhwxpCTUcTQpU+Puby0299BhG9+/0XGaWEztH2SEGh9T2
EU+FSN68P3pqWpmtltrDGAOYREAoTnN1OOv+i6b6hiBPuCyy/eVnWOoMRi92/G7w5dxNx75nWBhn
oYYR4/KllxrB6MUlEFeJsFGac2IA4zL2i2u/CpTV/0FNLweozn+9fKOFmZCZgunJgp+pB48ldL63
38Y9P+7H2+7GhiwhaH/yF/eZn+Iv5C4KncNzfp+8yp+Xb/x52zBTT63nzuqRKglnSvECjgqEZWrr
y5VS1Octw0wltXS8MfMq3YUI4nzPBvZur8Y4LV3a6OOwwcVlTFH0UF5/mrl88jlQMNe9k/O7+tC3
kQBNYICGJAj+92KX2PbffK736IDdymf1ea9jJn09VeCKpHA8Hlmb84c0ovMTyTJ40GA5+gqa/7Sy
dFi6j9G7kT/hVTjkb8AwyUKR23fpVB978B7KVUTH0vdj9G1S0MIhU4p2gDnFLYo3RWHxSp01PMPn
e0ImjM5Nsipj5/DTY1X3IfdiGeRR81KM7qMfwaKUpWpbDqiEXG75heUKM6HsYkRkBu1KLLbc/hvk
m0fL+8uGdC+j+aEpxq3lADXAu+MAIeqGJ8hxRPQ3+AVBCxuYR6F5lhnUgvSqoY2ZYsFYEqAGxFiH
cTYcFac30TyufIMLDWdqBW0YG2glsPDreXwqWfGFxBbC4emPy29y6fLnEfVDH4rdeHB1N3dh2QJQ
59n0dSrmKkiKNTbM50MzM2WBWSlcZ4wKjC3Tifd3KKoeBI32NiwCrnVdtiQzxYGx6iM/r3BSOpXd
75KIsKHzaWrz6xC/zGSr90hhtR3XwjoubfYUyl226lVaKFcxUw9YoWo+N7PqoPbnvzAKh4WwXmNK
oWntsl3TTo80bl/gFkTohrouyI35xnDA4qh3YYwsQn+udp4d3026AGJmbem4MOqbgsA0jYsCuOI8
rEuGCHgPaH6BBPPrPlljsu9HSudhartwSr+WEABz75fTr3Tkz4sQzNT+xVkmW80xzWb1gBO4Ka/l
TywsyIaL2f6lEU53IgMfXsEIFAAoOePKfRcyHpnJWO9tls7JrM5uIx3k6iTbB+4jVDqNA5vYe+TZ
P8g6P1YoGrTVyY6uq+Uxz+j/k2W3eTkA0mWNOg2SKKibzZz3u+JsgJiDOB1WilML44AJYpeeT/ME
yauhRh7ha+xV8bZnFv1VFnAAzGkMFlLZ6Os+EVM1OEeog9HOq8N5wGmtBK+pDXw9rzTWwphpqgUb
B1W16Xz1dvyautUmRrVNrG4oOEbe/y+xgab+3xG5Q6CjU8aY2rAYYD+s3iOwOUNGDSoR7O1zkaw0
yNJTGENA7hDujAXGncERuzIqEf0ndyyPVnaPC0OAqQdETGgLFZIsw9nSt8i732fUWTk/WLq0MQDQ
WHG8SfC7BMpMfVm9955cUeYu9H9TCJhJe+RJjnERNme+hyN/SxweYGMETcBsPTa9Z4FkJ9jO9/wr
l7GmPJBFOJwfJApHdm5REJG6v4hsyYOup9eFnDFTExgVU1s6YwN2Vlugg1f7HPzW0T9G/LqQAGbq
AGFm5JB+2ENYO0+NiOEXhuNjXlntLawtTRkgmyu/yKguQqv8PgKz5LFuAzbwJlWvnsNu/LWwqIXv
yhQDdnnva5UL3AfohUnltz6nK4Wgf4dPn/Rqk6duSTqStsReRbhdu+1skm5EQmkohJ3A79/YNIjg
jbv3Gg+qXNFG+zGP3a+NUC2kQAMPKqeYglQDUVzahfM3TyPATYBXDAbpTs8wP9J34dgUDvq8veuI
Qr5xU5Q7h3pk08is21UDNhRDD2FLI7L8FUVYvVKHWmofYyTRFfNSbAC6MMryKUjiZN8wvYnc4d3T
PGSZ7QWoTl+3YOXGRqOfqSzGaS5g9hMbFbFd0R6KdM3guTBLmSJEH2z4qoiSLiTAsnsqbHBQM7r+
Ns7v6+q6pC1mqgenzuKdVeImrX5vk30t12Q+C7/eFAx6oBmnA6u7EGY1Ss5RDZBi5IGDquDazLrQ
R0ylYCzcqEXk3BCmQnVwFJO3FqCWywu7pZ9/nhE/7EUAIrXr0Z6wEu7oBMN4mga2HBGpBtdkELnu
fVbKl+tudZ4UP9xqljnYD5R2IUQAKNOXQY+PNCsE9ocYW9Swsg5Zelvnv3+4DagytSiyGk6iTL1b
XrFnpL1uEmTGMiHq8qy0mhKrYNV+bXW0T+3quvUNM/ozTnNgoUWkCdBhc71D2ZEAwWQPZVABu78y
IC6sPpjZjaH/9SILEy1x2SaxxI1fqi8xQiUut+/SizeWCLXjTYmkURvqid7Mwtl2fO2oZOHSplIw
qaJGiCIeQl8hMCRp+/LVF026smxaWP2ZWsCaAVmc6gy8OYC13aradQLAG+j1Zc9XptOlBzh3vw8f
JeLsCGNFgmluKHcwVaugz+CsvOrFmzLAeCowtiVZEcKsTQXMxdV1VgNmwtM7CRxvk0jMMl73Jypd
NgbUS1bdUgsfpKn2mwbP1pr4bUhZ1dwP45S9QPEE6lbNs5Uy69ItjC6ru9braSfaMAK9k/TZdkBX
C7o2WztQWWpZo+MKkBDTyca2G9vjO8CjXwB3+n1duxr91aq6IUJe0BAO3A00vFhqbbRZ+tFGV83i
drTSBleOCyew4jGo1vKDFt63qeZTo+W1vm77MEtYKHFORpR49WK6u/xKli5/Xg596EdSUa8ccoIv
psUES6LX/Cz8mbI1YcrCdGiK+my31Lzq0z6M+mKX8z/ZSOARjQMLueO5twZqWXoKY9Ll4Ih6vByw
Zui7h9ZyD21F35EjdN03b2r7CCkKZ2rcPgRHM2ilc8jao1etYbSXfvz5m/rQBJ0cszlB2k4Y1VW/
zW3YQbrMvrNyACuua2Sjz1a91iWFAzi0zxSrlIclSX9OdfV8+fILw73JSFftFHlthQfQkTxZKocB
nlv3oG4cvbR9uXyPhQ5mKvniLCpyb6zbMKF3rlXeOCNfWSgsfaFG15XA80nHwZUhTnhuU7Jv/P5J
x/NNhMm8L8c1is3CrtxU9HnUraPBsvsQiZZ/k0neNqNqA4fKk9KIWmjhbtYCHH7lJ2uq0YUvyxT0
jTXTFNm7bVhj4tkMEveL2tYOhkStTZX/dF+f7AlNSV9mDTwbZqVD1xuqxxSnrse4LSA6E60CUlVq
TA7d40iA9wSyOSUA3FnnVVLTsgxnwMKzNyAglmMQcUZ2+ezEVWA1neRQTeXlaQIa5GdMSDdtUoSo
AKbRggQIdLdSG79ga+P30psyBhAEawg+ZbwPbQqbIbh5rxUOZAIyrm0LFr5f53zjD50cto/JEQo3
kO6jh9Sb9P1yv1j64cbgAcGxtECJ6UPAvWX6u0vv9PT78qUXurWp9EN8PYKpWqVCL3WqOrB1ZtWB
JlCxQPbFyvuoaMn28q2W3o4x58cUyL/Jm3qcr/hBMz7M4NFfd2VjyvdRk0bWO65cl9+Z+gWw0nXX
NUYN3lgJGerh/N7rHSB/97Rfi9haeO+mps8S5wqEL/swn8cztC57U2V9wyQkQ0CmXzcl2Ma8n7De
q/s0i44KOnvHBrgOYHgnXqvLLjSoqeazEUBWuzJOsdJCIoA3TNUdrM9rhyf/5JSfDDqmlE/Cm817
1aG7Fp13sJI5CQqfgHGqMsygyPUK5Bx1VmD5VrJXY4aMZKcvNjnPvGBoyyzoqnl4H3DYukUCAFwS
EcUxm0UA6/VYBOZnR6uTcPPiuq/F1O4lsm5cMas+JLqq3tJMpPdtm6pvl7/FpQ/m3AgfxhY4N1XW
yLg9ipwhPqaO41trmNtt4rmIrctqvbvuPsYyAmxbWahk7LEyn5Ea4EEaIsXblNV0a+Hg+Mq7mGNB
kwPM7/Z96NWPrfenSOqNbG4dd2XPvvRlGgPCUIL72lj4dHT9R6Y/RbGmz1y6sDEiuDYB0oniwj4L
MbkB7hBf11dNAd444xfP4MEh97t4TYmtgUCNn9KIvV1u14VfbkrwKtHNhERoV+EML3YhTvkUP12+
9ML0ZMrvIBUXPmhjfZhYzhc38m+b1nuEWH17+fLn0eqTcYCce8SHL3/2wPfNZwIhE2nfEooj8yh6
KJTXBZSdy4du+tvpcdJ9+W5L7+n8kB/vVlrzv+1S6JKT3ccgUK/teZde0/mOH66czDCyNhq5Auir
DXZGaQlkKSy6l3/30tWNfotl39jVBBid3vd3apQBJc4WZaXLV196K0Z/9W0vVhbBb8/AMBqs+7Ff
EywsjGvE6Kqgn1nWNA+QiwGHTaxpMw/NrkufxmJt3bH0Zow+2wL9xvQ5GIFrilSvO/us855Wlmaf
vxjXVNkhkXGKFOxHKMN3YCSfyFre1ec7FteU0SkKYhnPsZNoQN/RSbWxkaLRl88OUuvnJlr5apZ+
vlFhEwqlB8pRePBS7xkAgg2wlY+XP5l/u7b/77euiSX1kedTp1OPIlIdpW7QDDY5Q+7d/3H2XcuV
41i2v9JR7+whCIIEJ6b7geZ4SUcupcwXhtIU6EEDgubr7zo5fWey2EmdCUV0dFSVJDoAGxt7LxNC
Md0JoYuCvnql3HBwKtQKeAXqk2nD/ByqMlmYWDXZeQIgE8tjc2hoD0RmnKWORlt3j+jPt36PHlhQ
TuAqpLzit4xNEC+GdzaB9nZdbuIi4dhRyHDrQih9a0ExHiLkwg6LEiZTcXpNfu33ExgmO39d1pWn
oAkOO6QjbG2oX3jdY1d3T2oGP3as9+9/y7Vhuvz3X0JHW3BzgrB+h35fdmZd/AYE/DXu8O+Xh72U
Rp06rD/tNPo4cliCt3ZuR+goGgFzB237IAcU0KXPYhkoQvtIzdLdTCmERH0nzkegLwYY6XRd/+zY
XXVysxS6gXPDfZmkZgRfNXFfgpPxbDKLhUI3/QZfpdn008RDdDWAIpGW2KRe2j4LKEYfqAPdH9+A
pmMSJCOp/rT7yoKifas3gHPDmUBnznhXxZOMNCysIg+zLGDImq3yxXShY73VheOGQIaZt3Ceave1
2Scbu6L5PemE+SdkYNXLkCt9Z+Ea264G1bH3LL5DgIt9L6PsLoGoKfGTGVDKK6tsbYosoqeZATiV
QNfwyBi00ask2cDN6IkllRVQVICu3GVtkiwiKQxTmuKSnxxk/AiEBBbcNRmGFUqfvQQxujk1vBmE
2sPQ+sn3XEAePsh/dJ+hJlLc5p+pDOLSvwYgXnmPJUQRzRapCombweXCL8ljPF+Z6ivDsAQoQlEK
yGFZICBlB55CYpuVECkt/HLU4fvr9PflH5svwimXmZH1Fi2Obie+dxro6l48AA6fBWkHgUyR77vG
uJFFfCXGrn2qy5v+JS4MtpYpwrc9fbYbWMRf25VXgsISpgjR57YfYDJwrHntRdTqNHQ1u3Ff1vRa
UWltNC7v9MuzNwNUNe2E58eymA+alfNRNWP3JwMp6QZNn2sqU2ufaJEXxTqZTe5AllmVWTRqbw/R
1Yf3R/v3iam9hCbWEA3NLKiAHlPmqK1IRvU8NjD+sG2c4AF8K/x2gLqxb3nd8NGvtljkvSEcK/aQ
a4/tAKcUaMdCcfVkzeOb6PXHdhu+SJh0p/NWS6RkE8m+piT5Ngt6LZSspDVL2CJ258mBGWJxbKax
D0pDPlVzfkwq92no1Q3t9Aej4RKmaCaeUbodWvT2KMIBtTPJzY/lfEskooKssNunFo5qQxMq8tmM
v74/oVbCxxJ5eGEQz7NlqGPpTPxHQbt0o1MGvvxcuOe6p2nQZpMBFW8nCWG5Zm3ev+3KYl9iELWd
Wk5e4Ohp1FYEeO1GuJYvrhqTre0eSxSiBv3ASU20n2J1se6pQRCJOhih3UAYOdupuJJhbZJ0I3hf
3c40du8qh8TbwkrL+ympxS0kI+Ln99+V/NQ3+E1aukQtlo0F81j70p2tLy5aMWUnuH3AhhyyZPOr
aXZ63yRe/2LWOoUskOu8wQsWpEE6gbUeDqUNUd+5BEGAFtSNaKrqoxn3zV5ZZXzXe7kZmiZ1N5Dh
bN6sxNU3vE7cKJ1tNviOaSd3MQH837C88muhS6cOBntieyhkS1+oObvL1GSc7AbiSjBdG89mL93z
VHmwWgKSeAte6NShi2HwkIHh/BmaB+1Z1SkUjxs5fIqdNH1O3CH9TsYyualazQPRNeY2nWYBmUZS
ZCdwHudHu67yyOmb+tlR6JOK1nN/cGm50NtuSf6AMv8YDOU8AlorJuD9XHqn5pT6GWpqPnFIdst6
AbecXjRlWMM2ya+qLN+iSp1Cz62+bTSsXtIKFoOD6biftV2h7g/PgI0ETz3slXa2uoQloNsQ9Tqn
jPlFwUnAGni/TNqVh8wsqwCnIBV0KWj6pJiQFoJdfzMkrvHDjZm1TRwnDg3pqNNgshhy1fj2ZdWw
XQI5uwCYcXdrKGF8NTsYoXqMiRCK27DGmmC+/In3nbEZIAL/7II66E/MhPK3A+AL4LLWTphEBArO
YQFgaMlzD9ehCJTC6YzKoQ1sDKnOOaU6yDwttxS2KSHkuuOorQWq5+B7QEXbiFlQTHo+VtT7s631
sI3jHD5WTt2eKukNW1e74JxAffZ1Fr34XpQWfIeyAXi7pM+vASrX1vYi9czmws51huw+4VtojuH8
i9fMn95fTCt76xI56/UwB8vZZQMEIptWt3l55cIruYG72IEoGkmYHLK4KA9DSbFVQpy7Njb/lDNJ
7lORXpMcWnmDJYo21Ymya1WieWaecwC9y4ReqeetXfmSNPyS3sC1BwxRrdSRm7uKKh+eqFfy/JUt
dImRTdp0sgcPaazIsYzNvVE/Cg0ntTyLNByZ3h/alXmzhMkyeJexMUYrS8EoywC/Pb+gb3CCf//y
P7nmv4nCS6RsViDgFMwF7In2TaRLkt8ALVoHtkOG3VTZTmjgrBvVWI1RXdAiGlKD7NgwlgElfftF
SLeMyiHOH95/oJVcbomoVWx2pTQpWs+951vWDcmejAx+2mUPPdIMTPJrKIa10VvkowOhNiyZUS7o
FQ/neN+gIqH7NJjhpJzZ54+9jfXXyadqYcWwaumOJhcESfuU7nAS9zamoeWhKah6gfMXD8rES6KP
3XGRl2bQAlNQ9VfHoc1OLeFPyFZOgplDkAvUZh0iDqVzDfu6trYW4UHak/bqFEHNaIAqBuw9t69g
FVdGZwl4hT/eRGMD8YBVZn+Dml4bQEgEcT6GqYmGYtIGUp7Gh1Qz7SUIdjatVPduo46uE4tgjgGl
b2OdHrgLSRFSOXBNYyp7JWN1bfKtxNUlJjZ3jRIdb6JgRDRUtxaaaGdRg22iK2H5TabyK7NhZYDY
5f6/BL+BghTW1HBcHRIzPVmsoTcstr69P9VWQtNSRJMQRay2RzXFs+QdaokeXFHSDa34tRbA2g0u
b/XL07vm0DW6HL2DV90VxV0if/DpYyWIJRbWrBwq1VSpYzbLEPRmX8LAZuTwnLxGk1z79Iul30xw
tXfMXB3nqQceM828PfI4diVMrn2axTLXsNjQNc68x56ZULVlPmiZPhnZlU1zJQqzxcIuWkVmmLio
Y5v3cEVUaG06jrW7GFgHJOnyoOfNi5bd9/dn0srtlgBZo2kb1xgT0IB52ICjEM1zNEfpXd58bB0s
MbKkaYdadwIHunrye9L4JLvy6CuBaqmTOVUO7FU1QiAfyn0m2D5Nm11qNSjG1qQJm7i/cqOVEf83
mKwNXrkVY8babr5h6gwnyhBUlvcHYC0NWEJlW7NE1JEMnNtYjLCeJOOOot1/yt2p3mezAa6XQlTK
ORCX/eg55yaHR5BBIa/fdGSIpIajlUtldmUC/rRR/k1esgTXukygEQEPwWPM28nP43TbN2NUCIzf
aGafa6N5MspyQ2AxA5cHD7vP3F6599qXpn8NO5ZlTXZKsfcMyNFNeq7hsVB9rKSzlNakSTIahcRM
7+RXnr7R9AoIfO2ZF/EATr1DZtO4P1LLCx35XJhuQIZrkMaVWGYvwgFckgeYO8JXXrdZZBrjroXL
1JWZt7IVLiG3llNPneXy/jhLNsIbqWCwLs3kkTZNcjEmqzdzikatJ63pTeWGjRwGHo0RTNWy/WRn
Q4DqBAQmvbqPclVa2xRyVl/ff7aV117KbyZma5PErb3DmD2PRRtlibgSj1aGawnUtbDKXGY03sGZ
4UpkQ3Bf5u7XuXN2H3vyxb7fKRMsmEtFdEqHCpY67DVX3TXG44qUgr1E6Ga56CZLIccEG9AOpRGL
tzlVcRQ3TX6Iy3KEHTCkAUDuS0LojLkbnBinQBTzFMjSNs5jVrdhVmG4TQjmHRVT1h28QKYrL782
oy7D+Uva0PS6kZ0HFPRgDTEifratMs5DBX3KMImzK0O4dpdFlCA2NSoxXbKfsvbzC+W2yANS7GyT
fCxWLJG+Hfx3Z7SFEfGLQzuEzjWg6ooijb2E99pqIl6mcOE+6KJ6nz+Io34iYRUWm2SjfSccNnLv
Hbon+8SP7bYKrvUAVvCr9lLHs7TaIobsBU53J3rHt2oPu/LNAIEu37hNbyDLsin34jycsiN4iMfk
EEfek7wCnSArjEp7CQrOuTMX0HYtjiIB2TsYY8isNqx/Ht1MEBxncVpK4M96BvEVVEl41gMoS0eA
LyfdEYjkGowHjrYgnqkr+wTRCHRWDZzOq2AGVosCKGTnt1CTLg9DUZeXlKkU/tDYnMAbsfJ87c5p
0JlZDVHwmd6PRQn8nJ2gq272MbBwGq2pGFpqlNhkDxf28Q4EB/1JwlzqT4/E4qZ2VPPqzQ1SVq7Y
xgHIOHRtZK/ME/rWkKLYZEIDXAGcyJOphA56Blni8uI7UFwwzyMbi01pmiPqoIPcxWY/Pkut6T6D
/3qUwufzG+stjr6i7XQ30JRxNm6bT2AyllbE7VZ8a+G/J3091Hi1Gv1bP2/q6raG1dkjJPsNKLMy
arzFRuuerAauzYKVIpwUtzofGqrJd9e7aM/SxnimUvS3uQODQmNgIujr+CsrXfJCE0v4DVQCz25O
eDRXKHTOFOyFkeisCuNiGuCOTkrYnyodzrJWJ8OeYZpHnMLYclN3DxPAIJBbt9Vd6QzDi2BzlWwh
60tfcVCN/di0MKcNUI7aJoGrhiSzP0Ir6aWt2ngj0ci75XbhHF2YnKP5bXj7YhQUHn0VXBw76PVG
U9678BBLU8A5YV8d+5ND+3CqrNLx6xagQF+5jY40BIBO3KDksa4pudAqE+9Au+YFEirUwKYF8tOR
wUIZunwDXNQ/FPyXQHRopHTd3AJyxL3a5+ltXD6/f+GVXWuJPmdilLwdJD00Gd4TZsZfuxRvlXbu
lYi3loYudWIlTat46Fp6gHdoceRUzjsHx+5wNlBIrkBdlCRLwpJUcLOAvSVYzqkPt9o7VfTjlsLF
cmuID6aBSxA5LAyLmEwS4Xfep9Un6Hr4wrlS3ljZPJYKsiWSwKlNyuw41nfUA8Wbj/uhIFvYUF/Z
nn4e1X6TQC8B5WiNjam8zIIBO/8TbA/TUx2XZF/HtbED/XAG5V659jcPbNxnBIgS9Q1IGRasMP0R
rvP4v7a7lyiehlgGaVhOzNuUMm92BSEk6Owh3Xmx1NuUNRKO8A2czxIhcS7h826C+tjGdW3rvjGn
wUfq3m8MtzbDXrfixWPGdGjaqdnm8GC94V6c3RYWvKXS2koCyCRUUU0TI6qZMYRy5h6oQJqHbpsQ
GIYSAln9uIDzJv5JG5m1Q+G4vU9ggBnN3WgHHjwp/Y/N+MUhPpPolo2y8LA+47dRpk+2Np8nj30s
wbQWWXvRws9ZjahBpuLe5S9x9vT+Y68krkth3CK3LhLmOew6umpTiiliIrsid7Eyc5d4eXeCWHY5
YlqBjuvX/RCYjYzMTG+d5mNGhPYSLd9ypPFGj/REh3kVFXXo3qAip6rw6uly5fssAfMKLulSGOgJ
pKS7zUfnUHfulXX38yl/s+6WaPkGnTjWeljasAfTyh+gFlrtU0dUj1xUcOx1u9quNkLY5LWk3kG1
TevPKn0p+2xHDVd8Tc2cIPswuvmQMt5uyJS624LUFKam6prT30oo/zeMfNk5qjcGdaymWw0pe1vR
sOrNj+1AP8P7Lxm4J7Gz5dWltg5f3IzuVPP9/Ym9NvsWSfcUJ6Xrmhg4eCEfaM2+KZhscEuEWPNX
KoMrBZ2lrG3fJADwCsRkOJ951Y1RQ/WtBNFuDNryY2ZQ9s+ixy/fJ07zxhsKmh7V7Dw6U/qjtsd9
Hve3NPvgCfCndtgvt6gHqNIMHQUnpKBTBFQBjexUsyuzfGUc/g0kD4tuabRVc0g9W0Rlp0jg8cF+
ltxln2aXNFeizco0XYLlM6MbvQkcgqNdzhEXu8KSULK7MkvXXuIyA375RM5gV1oQHGMBEaI+5cMT
aGkveeqFFtiJH9tBlqB5Dd7WiM64OlrtRlXch7NKEHv37y+HlThmXj7bL28Ad2+VgQqhjgqC5z48
elCCVyW9co5e+/iXu/5ydauBRmrNAfX1nDnspu0ws7C3r6R6ax9/sZItw5lJydFzqaeNO2/aKRwS
WMFfGdq1D7PYtxEnhMBZB0PrlCHOAEFzDc609lEWW7ZA5qaSS+G9y17M5EcMGXh1jZu8EnrMRZlt
6jtrnEdU3Z3e7JF1kTSCvr04jKhHguEp050Y9BS+P3c8jOK/71N0CZgfZmvQysYnou1Uh3XRlVE6
ApoHw3Z7B0MSAG+k521NN3m2VNFdKTT/fmDoEk3vAqdPYXqBfScf7rgtTx2prsSKtUsvlvPoVt5o
AoF8hJfFDibxG0eRD9GY6BJBn0h0bwwTk9WxnmL5kHvf3h+D308muoSs26IQQwoH5+OQTThzU8+n
gpyd5MpW9vu2Cl2K0VpMyq4ekJ1LO0keVGm4x2lydTjMOQ+smDqBqeFQ7NBZXilD/zxj/m5WLZZ1
4mB4RVuJY1dAFN1Hu2V+QpmDb+aJj+EMqSQYblUEurUdtKVIFie3BmBBqY9DSh8ldpEe3SS2t7Sx
Kcoq3TB8NkiKpqims72z+IQKCpMC4Hbo5jvCz6bB3APDIEwf0vndDaNej4qkNAKAwvSz4dmmfIDl
6Pzp/RH7fdii3iKw5Aq+Dy0qTntzns2t7eBI4FbCy/wG6KojHA/UtaPH2p0WgSYzBQHul3h7yav4
uzYYSBWd5rUB4cAGOkcC2Lwr82RtGi7ijpd5dsUYFqIrOn7ftBaJeBIbG5Nx+bEVtMSSa+AdZlg+
ZwcvUYBmEcSeIHNr/vn9YVl5gyWiXOmsTXTZiYPZ2V9dXt+gtytghpzyK9v4SnBZAsoFUpqq4inf
uzG5bWPrjqn66f1nXxnopdxtPGjAxXvu7jUB2aN1j30232YCMqVDdU0Cbe3xL9/tl63chB0h5rLh
4vHVY9vwsErLK5Nn7fEvt/zl0iXY/HXGQfHhYj6Y6aPVZBFtvGDK2JVvv7JTLeVuh7yPS7cc3L3F
vJtOiw3L6CGrzymAGU09hGllfZepE31sOBYrXGJxt5VhukCCjg8WqV8mu9oWNsqoBcppH7vHYm3b
Bmtsg7v2PmviS4WrvW0mZQelS+cw6borI7O2KBbLWjem2VsNoE3ayR+5ck6MjA8td67M25XLLxHk
pMVzx17lQfMw9V5HR3YPTRFDyVGa6fD9/Q+1do/LzvbL5BodavTZ6PC9AMn90HpT1vvgOBm+lVmI
hB+7ySJxGBztuVlX8D1pjDsy65fEkPu0Gd4+dvnLwvnlHYSZkHFOY7ovR3bfpeZz3LjbptJX5uva
J7r8918un7eqHVnnUVi8oHBX6iiN8Y88/NjDL1a3djSIsorTfcu3ZgN133ZCC+Qa+/z3CS9dQsCb
dtQggTK0H4xNPMw3XvzZ4f0WKhuBxTfvv8FKfFoa2Mdd3BktVtY+LuLvNWxhfOh2EUhAwzuIVfpK
4nP5Hr/Je5YIXI7aTlInNt2zbngmrK6ghjA8vP8Ga19psY67WSYenHXonkgv1F39xVYwQq4ydp6c
sfYBwHv80I2WIFyVQg2HWqm7b1urfp2LSe2hkoSTiIfGDxC/alvKIrvSjlt5q6WGrTEpaELWJd8r
A7bFGaTEvVPe7sp53qT0+f0XWkGR0CVEN0tRXDEZgbHs6ALKnY2D822WTqx81QoROTmNA7OG3XkL
2n9IezI+9o6MMz91Dfsah2tl/1pCeC3eSd10o7MfmcN3xmBj+deeuRe2p3x6YUEbCmwGv2CWs1dp
3V85XazoxNMltrdRRsYbw6B7SL8aPiNTOxyTDhz9kPSVuPOgo+27eQxZ4tqMp1ClM/tkpXF5JTKt
dHPoEsubUt5ljOf2fqrH+clKCGxS434CZmAqrNw92GU+7MTUU31QACnGYH7kdR2aDbEA0MqKCDq1
PdipzvQ6dZV35bEugfE3S3Wpqyu71OkKkrA99ab7eJRzoLJ+9I1sPL8/61ZigbPIIAYNCKSAme1+
gEJl6SujtzeWtuQ1z+yf7YHfvcEifaiYlU4JUe6egw7TzWlUJ8NDDRL2CLYpTURQcu7Ps9ziUB8O
cQK8uBHRCp2g56yeA9N8YuPs2+wuI60Pm48dB2Xi/XdfibZLNdwGZrWsEROyp2y8b400aJxdVUx3
FX95/wYrH3cJDJ6SttLTwFwcwMSzzJNjQcSVcVvhR9ElDhhVFzO1WsEBeAPyPShtNw2MMe73cINK
w8lyy8M021Dx70aICF9kAWvoM23TQWq/mlsV2pB//v7+e64EjSVCWKAU1NqTSo513e+ywdtAJjMc
SHI0nXmblR5S0mNMr7kvrN1tkaOMTMeVx6bkaM3O3oQBN5lRT+TyhL3+xoy7TQcOc8a7p/df7mef
8zczeAkdNvsmb2WO0ZMg5tQBxEUBO4mNl0HKXO4dwWovsJPCOA4GpnPasybkRTsclCUyGSQoeULq
NCFl6BiJ94k0pe2j2d2/CtQApkC7XfPVq2sxB7mVF2epiPGZTkKrCHQoGKql4/jfMfY/vo3/KX7I
838/c/fP/8K/f5P11KYiUYt//eeTLPG//7r8zf/8zl//4p/bH/L2rfzRLX/pL3+D6/7rvuGbevvL
v0QVYFXTff+jnR5+dH2hfl4fT3j5zf/rD//24+dVnqb6xz/++CZ7yIrhaiKV1R//+tH++z/+sC6D
8h+/Xv9fP7y8wD/+ePnRqb/5b1X+b3/z461T//iDsr/DiADOSQ73LJN7FwOUAX+Dn9h/59xE7cDi
nKEFfGkhVrJVCX5k/Z0xizDTRbeXcHpZ3Z3sf/6I/J3id03P4ZAXgNsF+eP/P9tfRud/R+tvVV+e
ZVqp7h9/OD9PJ/878yDyblIbXlwOsR3XtOmSWO3kmtZJynVAvPygY/uTok5/rtPRDvs6FzunAexE
I1X0mSxmmJ6MZ6uAgmlVAlk5Orbb+lyL3uemc9FOt7dYNXBXy+l8lo497sYUCqW+PVr2ltljSJU5
HbWJDltaOgrUNCiHdGpMI6trSFjnOWR7KzS1PccAmsemx3YqkJBYjWQbmijjdpjdT0bv8cjQqbEB
bS/7E7oJ5M5SpHrJjYmcZU+Ne6zf9twPqXlwQZM7wQIxL31ZTZoGnm6TF201Loy1GKgahi59NmV3
OoNGIVQgnNF6qMp5gyxBbbBMoARF21enxK9BWwNaXXAywa4cOYl7Sli7t4pyy6Zubyf7/A1mNzfM
GM9MVm+x03yp5uZr21YHafVR4XrHIa5P0h03SPnOrnDORFTnsjKUz+i8G2LyBMhBaDj11omjwT1X
PHtM2vqxcrGBWpWLtn8ZXap+zUSirhWQvxnPA3/NUheG3DGkyIotH72T040nDTLwUPW170jjS6Mc
nBit8l514hEuxOi/suyLGpsHpsoXh8+nJEdVVMefczm/DF2xj5Hmwub1mWkrEr27oXV1P4l2A25I
ElQCwAhXfkaxfBgp5oYR32ktJ780oMNpfqbFSTQ/IDYfyiY75Y18sGQmfYCljq70NmOp0oAL68gI
w5Ok/AYx7M+GwlQBOp6O4d3WbbtrOn5nNbgjl+HsTtlO8Gw/ZyxgEABW2Z0HzAsnd+gzR00bv5V5
9b1yASJT9xA4uMsSGKfOx3zIAwGilnXuqy402s08f9bVnifjp4TMDN6rbagn47E0rTfo1O9yemej
0xzMdrv1vGLbQZ/Nhxruq1EYm9aYN52Qzyx+knRr28VDS2J/BOamt7KtAV+FJD0DeLtHvXXbWlnk
DdYtVexWaX5rVXzTyE9z9xJX/d5u2y+zG4d1yXZ2nUdSOIDXzQe3tL+krTgncb4dzeIONjMWgLG4
U+O0IYzFA0GLvZF/QU0UaBO9Y2jMuoCVjtNUggiLJIdvGxDGPJuLWw5r27JOvjDrDTPoCMXMDdHm
59z6nPEHkmCcml0Vx+B56uHP1CjuzXx4rDQNB55sRd5Ai5Lu3eoVeumWXznsaHMj4kCaUch6oG75
jC0p7FQdjO5NR1nA837Tkgev1y8kczf2cMPpTc+OloOaEZx8t940nvokP7bOJ25kBxNIPZp3kY2y
v1vRrZWqqOvEF68oZp9V8f1UDI/uZekl3Hsietf0D3YDa0I7pNmmLQHWZNkGvEYUwxt/4HunbTbc
7E5A4G+gIH8jHW/0810rq2DIIJCcJkEDXfxWupEqct+h5R0z2tfCZbvJip/dyoi6uj4BEzcHxPDu
dc2OhnOvRYPPYG2lJ/bWIKJh3lZlG02V3nWsi1jyZbLZuVNdF4qu2A6j+Slu9C31zBcoBH4jPAPN
PAWfo2oBGlTR2Nww1MzxzmKr0Jvw3Xpni0OSb2xtfOqU7fcW0H8iG7nf2t6z6Zln6rVBYYAXbnQp
mMhwWwKLrdiM5OvEp+2I3qTw3M3cbmE/GrSmE7m5/mSZQiAqxH8m8Rx45hwHSsIoL8v3PQXisBYx
NCqr77VJTcTxuAx4z3amZR/aWW/QOX90Cj6EYELryCRgmud14b3wqu4Q8OsvXpy0JzvJ6ptWFU3Q
uebRY94dNeZTMwkYNQ9GdpwMze/6GKvVdWmytSEYmvQarPPi5KD7D3ehPjvGZXLPnJT5khBMDndX
4k/92nFxQiXW57yaHxUr3nqpb7uiSI5N0hqRUhXgxjnRJ1VbgMtPdnlrY8N5YGVnnYeJAiZlvgLp
DIWiIqTA6g+ZGQgQ0oWThnUnCszdhmx56m4672bw0rcCPRQ/r8v5YBHoWYhuF7vTvSq7eptN8tlA
+z0v6m2Ro1lVbY2c4/BQ5Xs15pnvCnj3gRXMQiseYEZoejt04jaeBDKoEekLYn4BfahHKw7n3km3
xUVCLuOvTaKfpY2TadK6z23axDirIGNzYZfYN/2prM5pyQCaTGM7oIzooCvHA85R3wetv809fUqA
vq6yoQlike94Zd7ZRpf4hJivtVPHbzWk6WAUgN4SjBI346HSIZa534mkCmRhAdrZ1wLFDZ0BXIQF
MvTtC3wkGuA92tEfiBOZJpq8zqj2Bs3EnpPxJpvfXCt5HSb8luWPbbYtS+7DbGYOq8z4buZWVGrP
T41561XNAA0tOm0mBbAdYcVtVU/INxqI2YHloDVUDnr6pzFdEEDEQyM5g5oBoyL2nRFWGf1on4hJ
T3kRPyEf/5IP8b1XJ7e68l4He3gbPOsMIaMNtdX3ZNw31oOQgxlCcOOksCk9AXlcbTPTNEIKaPFh
SJDXWyjObgfpQF6gdsqTkRnEz/JeQlNyoAjfxSMtIKhOhyYNdNHdtnputnbHGsh44YuBVuIFllcA
JVuQ/kYlHGt6Up8qtOtCbRfxqcwS6ru2K05pkt+kDvZvzUX9yuICG7zd6B+2odwNrzAbxr51wqJm
3M+9FCLfKvleOQPUn/L55IDgHzhzmvsZKfW+ill+Sjonv4UkB1QUbKI2vO0hagwDbX/Kal/07c4q
W6hIEXxl7iJJmj2cKvgY2J7dbaFuti2oQQOzf63Hz01qgxZbG0HpxWfqDqAzC/OA9IIhTvEnQ3l3
XdHuR4QRag67tlO+HFXrwwrhVuRfPek58EwXfWSx6ZYPzWMz8RyKfLLwzdy4z6tYRLQun8y8OkC+
JURDDcTVRsO8hVaPzZic5iojCGyqKPysrQ8O6zksFbMW9QiDurc1h7eP4mNx5oAlS7/JHSDMlWdv
JJmq+/L/UXcm3VUjXbr+Q1e5FCFFSBpe6TS2sQ02GAMTLRtI9X0b+vX1HDLrLnySwpU1ujXIb/Bl
gnSkUMTe++2yjafmXLW2uvMx8r1c0vbTaFnJwcku4Jhb95hpBA+BJ80WQjHNbc60ZdqhE4z3a8kb
X7qxOnYV0H7aOY9163n7ebD+/D8V2ZHCmp2V+s97b83jpSGrMvStUYV4eV521skazi3DtTU3spfP
GVMG5hvfJupLbLcR5NTHH63Fv+qubjK45UPz53jeO71ot9623+v3Y//9+3jz1J7/l/8fdlniJBj8
r7us62n9Xj03U5/83Gb9+EN/tVn6DyV9V9u2pCXyHHXS4vzVZqk/MDlXGCEGgSSxSZ/IQX+3Wcr+
Q/gsei/gK5KBPKX3/t1mucEfrqv5uwIvcEl/Akn9F22W80Ng/FObxdnIPSgKWOl7FKX/oLS0KsWm
NXFDOYwMO6fV7McqqQn5KPuvXUubv7YkhKd5Je5MEDMK6Cxnn9t5taM0zqO52Kr9EPdZyHBaHrUI
/I+BLJ/VsI3HTSzLzmkTJwyS8YnG6qn14o9N737esCdgVbPPqOxPR+oPtqlxfUnLOhRpixF877TR
WF+PqQquPAxYPcv/5mJGEw5u212uW0eNkKbeju1DR1IyiajpHsIujZ+7NVg+jwIgZN3S7P26IAJo
E4CpLbG9m1HEDsIPU+/qxGbvq2iAamoPfufQhqZG5I0VALs0Sqi3dsxZGetlvQ76hQo3HXJO5vro
OQbJYfwlqebxihHGXYplchLiq+fjnzJ3x1yZ4mqyANuKzNNRNYkvXiDvZJqvx7nuvpJyUl4FI01F
NTT7VcRvKPz7ME4c/1A31bPKFueYjcEQ1X3SHXIZxOEy6O1gb84Y8XI6kNV5iAiPmNBsKdgV2n/C
RAsixpKNu1yn49W60taw/X5h9JhQCbMVEK+MGX1Mg3nhshm/SbGoDznvTzZG3kNt4/sMAmNugBas
qJVYrOSORDZl0ZiZcrusfOt6yQZxKJEE3y6NEci2qCEzY5ZdIOv71F1VOGzBsGtR3lIbyJtSDTk3
2gsSelONoflQRartPzoM7MKYbZn/GUnDCboHJzdl6BK7ziGgPuqp+WATAxv5jEN3KIM+tu04Hgph
btQyiGhp1+lWxlmH74nxI550G5apEZzu5iKLkyR0Y1QwqZgfx6Xxd67s3g+Cxt4M881IaBuNdw05
ukcKlEFza2sH6Jo7yP3yCS/OcIzFteooejnimJR26e0GsX03xPLZNonew/Pg6bXNoXXtzxM0nbCQ
VigI4uFEd1D0FAByiRnpz8VzT8Z4WNbbW/SPD5uvD0VDUyTRj4WDeiw7Kz6MsV4PRvndfpzlEDX4
eEa9rClZnKn/sLT2he+kHt4H7rdkUWXU1MujHlw3ggdvXaYDyTklDpt7crw+907yoU1XHA6tbr7A
fNzZI249cuZgKerKKzn4F8Lx6SHjVl82nSdX7jwTh6wZ631QouMc2pWcx1oEiFT6z4NXunQyaKVM
78UX+YS1YT/OVzb2khfz6FzaiPguAsKZWlXnx5n19WiP/fOIyH4namAqnNKIXUud5aCtzhyy2f9i
T8lXf+4eZrKsw1UnhjGiXUcD9xRWwRYcxdRgnuRxn+Vc3rbBmtIB86CbwXtTTLBvZtlu12uatFdD
LSnyAh3scoWHjINenao9+8KegEWmz3tNV2nvhC4ee78vD5mLE7o3LO8dlX/OaIJGbKV3vpydo+X0
5S5OQX5mYcpL9kZJkdV4UaN82pWKyninhfYPHLq3qt/2xpduNG5MmOhBSPvLpuzQtWUVJp6NDzAY
y73xBgUXqfY5nJdyN2141oYbu/9OCPOmcsbLISfiWlg62+f4toayGE4y2uzOls4bWS/sKlYmovrJ
Xbb1vksYhTitjKzS63dxRQUbbDaG7nK8Rbb03MdLgavTpv1IxfG3NMGTqmv5J/MegiCfoqRbWH4J
UFs2bQ9T7T3TZl2Xc8EnStN/cnJxDrTgj+USFCR9pxd1EcAl7uxnnK6cY+lpOiuQq0Oc83X2UN8b
azJvcs9Su2WhyB5j7keMa3IRZ973op8ocUp6d9+Zb1a5fmuMtYZ5VlLNDs2lk2Te3ouXvxlB/6o2
+W9Mfv975cv/ovnwb6fD/3f73j8/ZfnTi5Eyf+SvqoUC5DQCdrXvui5L96RM/atqcd0/PO3QtbgU
0r60T9rUv6sWV/zhB64OEAhq5rn6RPL6z+Gw/4cTgAN6nvawNDkNm/9F1fISWqKIwsBWC0dIXwRC
2ufqmS2109ycVH7eBuXW6mLrMxBe9QpT4Ew9/eMyrse9aqbP0v8H+aEOZiE2T4l9EdfepfHcdq/r
kd5QmuURkPQb8uX2Yu5ltW+H2rzTedJekK5QPOm1HG/0hgJ+R+OqL2aF7dtWjkQe9vFr1PuX5NEf
t6mEzX2AhzmSMvMlvyQj+m2QBYeEcuii1iatB4yFgwTfpPV7kpbxDVP0eTcSsf4KH+cMh/v70pJX
fipklTpXydMfUVv5tNRbWpT3C7n2j2O12PuM4+qw4djDsT8yAI0T4q1SHL+bPB0eXdLwbird70U5
m8ufqu+/cYSfcYNfLA0lpctS46a0d65+ylNBjTvVAmdmOalwtTAiQv9ZvYLY/+oygaKYPa2/05p/
+cxx1IAQADywb9Kqv8xHRhxKLf0rjJhfXoXvhWI/sIU8l/E3uqVt93HVyMotiMq0tRghvmaheVoe
PzUAp49JK8e2ob/Cs8A17OVPibti8YMiM/sSCtQNnYzZGQKY7+Wgk52zxWNUEv2x//1rOj2fFxdl
B/HtgMKei/MZn375T5wo6QwYpcyx3C/l8qUtmuzd5ss0zIM6+SKbGq21KarDUNEE4Bv475IdWLan
q7ODBCBVMqCdenn1bbPSdegCuddz+U4F2EbqeJ5eIQOxHZ7/SNeVNGmuQ2qTpwPbeXmZpBULX+OQ
77vGQj2h0uWGpIr8qtgchsgmSfLPcWCKvSvr/qZfnOS4ycplj9nKHQ7f3wO5jl9a2xRF1NkJUnd3
dpYvCXq1izJWMEWKpbya/Cw/FFkxS7JxJOfntnZh4Zv8rhYbg6yYid5nRr5LFlqFPRx9OCWc+Pmc
7Wel65SK1Z11OCf29DD1Jtv3oyPfDL0q71anWwAOev0Z9AtMOw88EoDL/E8PcuQHaixzmKdl3hle
s4kKNuV93un5yi09LC36XEeOMVTULfFaTld+NwkhI5PKb5xyja+m3Ef3hBckgiElyKlYm6GgaMu9
N/aCoNPpMPVHuuFs3za3nK4q/vRVGi/5w8D334WJlZmBvg6BccKTqkK/bQVFeL7QztWPM8m5UZN1
Jf/N6nrXeZWBS6OpCycvmQ9WjAKWKbOMD4ix252/1eMhwLPpUTue2WUA+DsLS8hbO8E8f1cO8/aU
CCxl3Z6AhGiuXKeMyPTZ9v0yNfcGG4BPg1P6e/LRW8iPnlK7TK8Xvp6SEFJWEZaGvlUOiO28sc4v
Pdcqjn1DcX7l8Aojna2f0qaf99oBq1QtRVPLJs40G7uKHu/OyzzXYrct/nw5uVN7LBps8cRgEOuP
pM3M2m4IpYr7I1MIsCQn2DXaGt/lOTZ9CY3hfrTJ6GtcrD/lsoTxHL8ntfg+mUZzCRH1UPSeCbup
wc0Fe/pJiSd3xlo+tit6y7h1L3prlqdB7nQ9rgzcU4V+vijVxWiK9SrPrXhvYevxxZvGC0fHIiJl
DZtP3Ebr6Tp1HDcC9Xwkz283FDZZ7PJ5qsSILZZ6lxXDfa5zLKWSrL0MmiR4p3u/umwsV17WmFum
TXEr4NPtGdTPGHjIL35+AW73dQTPG6zpY52MfUijdRXb9SfVOjNkZx5eqZW1F5WadzIJFoLeYhMp
LWUWMpsv4UqqaZ/1ZiOAYFj3AltRtbUhil98DF35vmF6c2H1uX0RTEGyK1w00zq1wtiMd77BSNWt
3WFXpM5b289vMWyQu952q33u1UAERWHHzDHy4dYFfA0HepXBz5wdNv3b/WCt8jLt5vhd3BfPq6+H
Y2am+Uam6byvi2S92lxYtBP5gWQ/4Ipb0ZTP7ak3TWab9nkA4GmcN6ZbLjp3/TzYdnPhZwBisw3B
d2X6v9V3Vu34D0HTzEDjdvB5nrrtMge76+oxeFdXykTZ0tU7uvttL/v5G7MdRC4et63adzpZj3WR
fYsnqCZQNHu8Wdphh9Chp9OB2yPdaxyBSiLCeWiB+EKYxBwyznwixtjsrNp/3vz2QgyCCBQKl4Dh
dibH9+O62ACHW7+f/YWvzHWrr4kyzH69N0nX2lERNJ9Es7WPVrZ+s2BuknOOB0dZWhfu4m23w2p9
tVKIgWUdpDQPuWPeGuo/7C6ME7Gq8tDYLK1xRCKx6uE5NoKPUKfHJUi/WE76tmn6R3ztuxtIpuPB
qga+1dN+iL2wVEkRBcWaHw2G0mHnBcdCxJhGaGvvruZObCU05E0dGkuW0Wx+fE7lu/XkEikJRWBr
aCM/DdjLyTEc+vEKZ6bnPDdXkzc5VyqZNjeszNPcYdmF1TELhVdMXORjnyZ9WAzm8xR4t9NE0HsH
8LOzexXv0dq4zxo3TO4jEJeZnT7UQ/7JLJjy//5kPpNFczgykXQ8V8MJ8X0ZnEuvAURXT5L9sB9c
VX+QbhIQWKCyAn5B05aHpnPFh1ZV4jp3TRuJduz3U9VOXSQRa3JwBQOxRsG8Xvat1UJqlAjJ+KPV
4uyLzHK+IflYd7+/ZyVORcqLeoKbpk2hVqKAgYNydtSWQ2mT+YUDamBZmzmU09LWB6my04esoLxH
scNIPbSgRXS3yVTE+mLpjZ4uA4LToOcVVbft5kZ2MZjtmN77dVa77PUaR6SyaprnZZiCp7ikHTiI
wa73yGOWD9PSDH8mbte4dO2WZV/AGjFB1A2T+WKyIH22ss1OoqEwI/VhncQYhk+qvcHbp3pyXGFN
+xXs+mtt6B4ypgWY0VSWQIbl+dWfXmkVT5N7ElFtzclNRuRb2+GZnTcD1YOHK/OMIPCZT0a+HS27
f2erpOXwmdNEHQy42ruGdO8tqoiJCWesZMher+RQXWXDvGAejXgUtNRnHLezpri4TdzVv7dbrLWP
PiTU9nJdkvUptRbmwt6kt6dlwmaF81Nl211qY2a2t7sez4jGp1XcBe7CUNZ4Sz8yWyhwRR+q2vMO
ix83XxGIdO0hwHvH2i19zWZM6HyFwDBf86hkgPmghgr7U0uOxTvfjR0ORzUPPEzLB2pOShmAfaeD
R/e1MihtXVdUjIlstcA9WHwdysCe7x2N2+0uK3sX0F16zG9oIcm/q+w0rnZF0Vc3mcxnMjV176Th
KJ11vHJsbwn2vbPoNarsLM8PLZPAGnVPXjyuniXTXTbNzECssfHNzpM5AXsxzj/5AR/2yrwJvDWo
Dr0a4wsPapyIilLAxynTePCj3o1x6IsnUX7Snc6/2QnRl9hXJ2yz2ouTb8qr53RXxkmnomU2UMiV
pbLv7sDAC/pDWe9ku5YYxZQlOVhJCuvxKLsKi6Dehp9NFTK7BmgyqfQF/8xfJlNI/Sar1o58KMlx
d6s3qyquPdX78RpWhBCLqxKLpDqLanvt40uWRlPAXF/NvLMSmV3ms5y3j4E/4+8R0GA/WkOTOVGc
2oHaZ17mXuW6c/vdWgpgqCkPBMVeQF0GeLBOD31tc6w0Xry+X+auKHYpJ1obdorhVOixFu46mdrl
LimSygnXIh3HqFVF4WDuO4h925N7GsEQsPGbc3TPoQRllbljBVDJCiv693AUxk+pENadFtv6ib+S
OXiBpcbXid7zqTPl+kRIsXrHsu+7aLYyNUGk8NZmZyf5/NY4XY1R4laBK+JdG3RsrK73OekkYOec
Bz2Tv8Uj1YzNP7OB9baNUf2scaSYlpXXVQzL1yFTbNBWPI0c7w75PvtKiV6wZmd1nyVejweP1VAP
ZjMEvAPHkKd3Ciji0bL8Mo5U1p/8jJttvvaTJX+yhnkAdNWSYxiDR2CLpBusjyL2eRCmRYW2L0U3
ExlUpeTWWkkjr8geHYu3nphktCb4T4anTuG6LjxGfQEGg03ULSPDxMoPQEgtsOubPrANtl4LE/Cw
RFD4ZXHqjuUuYWVii1TMb5ukIL/Gy4JCHYexCorIjSfmdH3hBJ8YMuYluu1NTld5OrlUKZtO0zAg
1EWGxWSvlxRX/pNy+/XB9I3UByFKe6DWwN77wFahPlYmt+fD3FRtcTRWvrGJTSNowag3HdaD8b6V
Rhf71cKD5s26NdDrjB0/bgEuNFcBqyPbC17YQqFip+XV6ubBFm5rMtH7ZCubkWEdLhe16AO1UxuE
uX1bu+btushhiAj0ju86FPllNNqzm1Nh8c2ENfZfVUSkU28frMLatrDm5X1jj3VlCBLmlmRYdLYf
DkHmMjSek3RvPGd4p0rh+rewyu3pWCgd385qdf3IKYvMhtsGwo+hVtIw66RxSY+qIAw4dBwabJCI
dtS71F+LNlRet7wNqPGepazAwCad9t9suAl3AOw5CTzTOD82s4II5say34lNJM+zmqHvq4alGlR+
ke+CZWEAZHBmoEbPuozSpfVcmHF90Hz0Gs/DuwvCYx2tdI39m87GR5+xbLo8pw1sabgelqt2WPsP
u0DXIIGaNMv7utkcJ+onYlVChzkx5v1adLdTZ4ETaQWeDZwnuZOEx3JR5mWlI5jmiEj7zvSf8Y7d
ZOSNedfRs5Ttg4FQle5nUZZZWC9cHgnC4jG0zyeljmIY46+yW93vttTNwrOy5nej31jfcSaCaFRI
FTi7NU+Wo98kHJjM3NUXu0oaCMSgmY8VG34RpnY3N/u+9y32x9rRlI5LNT0TTJ/BITJ+54baTWqo
CV4AmbSXWfEw14SThtsiqHJLE7NfLc6wzUd3TYqHkgZn2fl8Xemlr9r5rRf72X0xxo6IEHPrHgss
G/PdFmTiROqfKCISypbtsnDn8slJBpwXFztjpSc+h1AABzSsvCx9wGKR4qkhXWTcs1dAUpAj/q5g
OtYMmj+RLhQVmz+W0dYy9cLbK9j2nUmXDxJa38kdeWvucS4/LaJT30VQ1wfIPss99Epn3eV+Vb1b
xmChtuAQ9YgrtaBpoazDrSvLyvI5nYOMvI7KzqddP/TDx2LQ/lsnZ8lGPQZs9Nc1wb6gdAuE7w2T
vjvZF94QFusKQBYgZaffSuKeLXNNzXMLgEUolbcVj+M80net3sjpbVkzPsjWPJfdsQ6GLv2gq9Kl
M8nTz1YlCPxGmDG/qbypVG8W2+9uC2Ys9/1aQ1qUeLVPtGfulEblBJnlUM0eGa/jWjZdlASx/55j
we2jwk8GJ7I8ZneHTC8gE5aFTbJne3EcCtnmT+sKlTSsp3LwH2nismEX++u2PQyxI+tLlaFU9hYR
f4bNlBeRw8GzwlTqYrNnyDq+b/H876Npykf96PuT6+PefvLB2/s5gdnDZi9MTgBchwMksfiTGonr
A+Ipl7tyUoW/9ygWphDrkbHZyW4k8sKnYDsSHNZZ+6wx3WfE8RmagtyY4KZdho2ob0vYCh4rHGwa
ck/eDJPC8CPZUjIsK3+wYSzyfxy3ipHUocYj8X2fJzE9TLak370MHJHyMmDxNCmZbaGmdpsw6uun
ZB8Mbvk9Lbr8hDp1gD9A+PlVmlRj+9Ydi2EKC6yR4r/q9n+FzPz3YJf/dayRkxHOf80aifrmacye
XlBGTn/iL/BFnCgeEOwDJoca/o9mPvkX+CKcP1yY+rDimWEKCCI/gS8QTVzNv/UE4IwWJxnlf1JG
5B8uOI1HEQbHQ5z+1f8cfAFrFFDmkQ1ASxRsI2dww6TcbiKckgNFrnPEjKlmQ+TE/Ol5/GKO/wM6
+Kmj+3EZbRNGBJakPf9cGlcu0pkJnU8iLxPTvZaD/bHTNvaVmdv19906ZvcQ5JqbzalLGMBjPa80
RQazXmDL6pj7q7GibPPsx3QwSQGxY/btEIUdMWP6RBdR0BM+pIUpqzec2SteUo6tboMFXzYIviWs
xGZa84ZIN8YUoeugUKliId4vZZZ/nItinY5m8U4BnNUYvM8aVAwwFzB7j8s6f0MwYmFF7lD4b/0J
y4vo94/nNKE+ezrgUtB/MKul0zm3JzRxUasSq0WyELaIdurW2/z3bv2QKBbd/1uXv3gPZ4P602t4
cSEQwp8H9eA6hYBqkUddMj2atrntSiySnCoM6OcZrof+umKRVr7y+85ACX5XABjBSmdOD6Lls5h/
vmyS0XBRTjF3MoQbzYQA7ZO8RIIRezFMZMoPqUbvtdHH2RThx1UlSJbv0VWc6FUvr4pDCIbmyxrj
ZjoFURMwIy+YZUcL41381KuhDgdPF4elgGiQdmNzxPin3ZV8Ma9obs+xAyQ2jkO7dCJ4QfTixH95
K3TOaklwoQxH3aiW3JNUYZ0i4Whkzto5YdbYc0316Aa3fpJwrNMuVjeEJSs8iOaSdtQeJ/taKIHv
lBP35jFrlhiKejHdWVMTmKu2F4JBdpE0zDEtY5mjC6WjPXQ9HrbR6FtQsaalnKOUKfVHwm9JzsFA
Vo+h6Dz1fNpu7INdCUgMTu9qs++b3Ny3ySwoLeWAkV63KOuqS/J03zSK8AlvLmlaA9hAXzrmZt1r
UyAeyU/fxI9HppneOliY+Q5ctpePTGkv2RpG2mHV+ohLfN19NLFFJbJK88ry/DEEO78WI3zILrD3
FODcy2txLFK85xmtD0z3qA1GX0fQxZEfWG32Lh/tkXpHW9FACXJLL9HuKwhTd4pQsAsSA+syshZr
ulZO2lwZG8/2hkprt2KI++/iD9miWUg+ZwZ0QghmhLC9vFPfK9YCtUwSmdpajlUeFNC0Nytj5Gi3
96XbLs0r2N75BPF0SVcq12YiZzON88+Gcf5SQ/JwZwZfuR2/VaXnf49lVc9fTNvTT1S5BUTV0bdd
VDgq2VShSJz3mRqmJ6d3ioexdLAbnoFoLjv4xfgB1EWhwgUN4kPmyYkNAbp3dfH7ne4EOZ69UrKj
VQAi6UBW12cifrtj9W8ur5Qs5vetb2B6N/Pp6r+/zD92NsBHITXSOcJF3L8mmT8hn2ZuCl1uPmw+
VWefjZVah0D0T2NzUjH11JG+l/uvmNie6ct/LAI+DJ+NzTuRNs5TZlTiOZacSFC3bSN0uMWGGZ8K
OtXAHJvazy4uUHS7fQldc8BRNgDU8OBPitkz73//+3/xmBV6PmjoQiuEhGfrkUCijfqisdhjoYXq
0dkOSTa9pm4+U7T/9Yu9EzNBcYQBbZ/tn8gSXPgOzJ+LbcZ/SiPfK4qFvgHcwCvCLHHdL/OyQqGS
rZsDmMJHnYsq/do2bXbblHTS4XSaliVeKl8hlvzyEVDEeT6v32bc8fKTNM1UOKkzWmFXEsesJqh7
VDvJv7+KFrTHyDUpFTnSXl6lJYa+6QJmZ0kuxndes9B0ttJ5/P3rPCOfnL51PnHJV3NyaXDPv3UP
1xrmbzxn4aTVwdJDcexGUV3EnbPdrhqdpuMymtoqL778/ZVPb/Dse6UEhT4Aj8B22PBf/j6ZrbMi
EYVJWT6gps+a9KTNsLV1BzABrISr442ttfXJMwvg98LY7e73d/DDg/X8FlyHERNMED6uc5PNIels
Wr/TibMwHM2sutz1uZuGm9+rt9VY6suWQL7jMIFHxtQdV7B/cPOny92RUzpeiXKByZoYtE8+M4ZX
dpqzGvHHq2GBsf/DlvLEeWLMJJqMOt1P6IN78bbQerpLBooJ+ByngSOGta/xVX61GDgMTxsbBdw/
zpq1XjOndsiDZJ+twq4atjcIrZpn/NeI6RIOMBssqxsC2s2n37+KX+yqGkEyJ5yA0sH28nIxBMlk
V6pxkIIQ1AkXEe920UJNCBIXZjqjDNzmhy7+8K+vygKESWJ7lKioqV9edZVJP5d40UaF1f3p47X/
xSxxPO/HxqZjVgISaLTOW3X8/WXd0997tu58PGk1HzcNH73gy+tqW86d33TkbpYta6kHELoYEEKK
o9ZYviZ1E6t9ou0WJRr12FU75Th4ONVk/WnITOWIq9wtuehm2/4zk3GeXFRFQqZoUlSyIpEgydtd
FpjtOaucTQJ+d0McqmQGbIAD3JV7OrNtOYjS9z/4iYs1wLBS/VwId1LmEjGvcU8BCgM8Xqb3zRsA
MNweTZNVF4xBA7PrlK8fpL86E3ky0rvNl8k1R9kPZRNOdY4iePSmmiChANJT6K1F0IfNAkXglTP/
h9fz+ZOEgAvNkWpb6XPfSCcgVF7ZDFeqQJKWkiwLIK+wHCrfJD5MST1FeQXEm83lch0Xq7nGcgIJ
a5C7Fwb18KVvJuKXUie47UZgOAg6dJmvvO5fvG1PwmzQpErAKDrbyA2I9ABCdAJEav0NP8UlMlC6
X4nW+8V2ip8ZBwWZu9pjUb9cU27Qr4YXT92V4vAyVz4cdrloonB9smp2YHjmWvj0TTsfzVOUEagS
/Q9+JzBuIBSGBDYU0Rc934iNHCoCbYUazdsnIWH35IFMXvFa+9Urp5/CwQBnA7YqdfZD6eIqm+Y5
iVReO9d9UllRELsVtPtpToGYWgwdYZgcleyzA+S77J1EznDZZsg8AO77+mMKYBPm9mZHgUiZZpq8
FK88i3/upHzfLpMPhjVsLPbZszCBXWRjwbEKgsrpUDvpvm7ROrbNktxuBgqAAUVaR1u/cqqK02p6
+UUQFyROdTtXhpl3tqfhkDXT8VA2lBAPSJZO1NuGiI4jvpbJRbM1eZgms/cnYx/iNZJkuBrhFV3r
JQhCOPskuf/bRcHtuPQuPA0K8x+3+1O5rDwk71kNHgYOPO+qBhFOWr9qsv6DFnr+q+E/KgeplnbZ
WV+uvXSQoA/LYoVrKse9A3i9I/5gTcMUsP9oDUJcWma5X2j6P2/CRgbV5wsWn21ldjjGNe6htJ16
70JNAJXOVbXgmJU+S2/zjjVKxnCqXP+VL/a0y//jnn90n5CTJd/ty3teiqxqxpERwbI0zy5nAK6d
w6ipqc36Wi3xz/PVZdwH01rTuzh2cPZ8ksptLAHbhNaB7mTa+jKL8tJ56IytHzJgvKhURj///t3/
ci2ezElsAnh86f2jvoJU5/erbYWyS+0rO1azw3gaeQiK9+ZTQu7tFqYZ7AuLjqpgAu/WoTP4cxoV
a4bGV+n2Fevif9ZUp5kMmgyfEQOfyNnJWzvNOi00UyFkRUBCdNMNIyEXfLRvxjJcsjU+/P4h/CCz
n71mbFV8KPhMhNiZzz5IJ0VO2wc8ellbzj3gM76j27QZ76oalmY8zu2a4iTgwEWMGmk5BUQMO8C2
K4tVHVVVnZdRWvqwIZEoriX6Fjc7ehrU4FNAWt8QlUjF8Kzo6iBDkVshdDJKp+KVo/YXOxoYB2OZ
k9wx4Be9XK2VlQivmPgZ3iyWuznPIfD5kBebcu6PKALLGxlPeZQo6b7m7H7ODqISZgdh9vFjms5D
PLu2zpsgc4wHGYm88ftsG9R3JLGiwFesGvOIrN/MuhuDcrgGMFHqu+0s24cCM9yYdCTntYjLX3Tj
3A7yiZN+AWnnecSgUUW8trNgeOTWBL90udox6kXgN23W/KmFQQqqJkz+0C3DGuUqoECL29R+xen3
V/ehBK/C8YPTnFedrazMtHapE/TTQyK2z9My5vowNFLcZKdsiyNlUFzva124b8qhT8tj4S9JdtUU
EvD494v8nx2xy3s9jbMx4BJ0EC8Xh7HiIRi87BTtC3GHBVLvsJt5rT35xYapJc2qD0TinZbhy6vU
vjFgyGwnAM3wSFQHvbWBqluF0GvXV37SLy/GymMA4aEUOOeY15UORtdXFo0pdKOsz/2nkQifheSC
j//64TH05Kk5UIFtZA8vfxZ2DJkSyenLquPuMq0naLk2Nt2/v8qvjkgtFVRsRomu+Icaxiuz2bjT
aesLoFz37bZ8JBUFSWgC9vSkK5nKSywcA6wDRbnbEpGDq1vJN7lME4HoY/nkT4LxGpZTf1ZZ0iHD
19mEn1LmJCHUO8Bn49nl+9/f9i9WFlWDixyEOxbOeaIck0blG2emnFl9sUdQa+CGQmb+/VV+cSww
NGR8KKVASa3OyrWy6piCJFzFqieNJg6qaSb/g70zaa5T2bb1f3ntxw7qogustVTLsmRLcoewXJDU
RVIk+evfh8+9EVuyw4r72rdzOvtYSJAkM+cc4xvSIkENFBN1rXzvo7DvWG8+Cj49NB4DwzEsWm++
/YSiGZLieF9dyEoqc9HPti0G/BpyPuUjKr2iydQVpvOKjtc0nQtLoACvFComnMU2QKtCn8/0IGPG
0c2ZL8P8OISjHUccmRFeO1duNLXyqpzk+E4F/qdHglnIZhGZZsTp6/V6tXWnLGzgRtxxguKYOmLh
2szt8PdH8ser0AHkhWeGioTv9VXENBqzV3PWBWvuAY3xRBxY43sJSH96yzFe0WQL6ef+9lXTeVW4
a0YNJrssSkflo7rqI6dMa6uxiv+PLQUzmsUiY/ZHiOrrP0lpD+5JvRkY3xtxVZAteN5J+ksugvl3
jgF/unu854ETsqvwjXjzjKRTDWs7sL40OYYxMip5Tjyhe/f3Z/SHqhKTIFGHLofOfWrz+g+qxBaM
i2JLWYpgAgISjMdOT0yW5UfyzlI8Ku99e3//uxja8M6E1i7zN9965TzGUr0zc/jLOeXGlUu6mzcZ
6p0V/vuq8NAfhZAbqJQ5ye5n7X8dWiyrteh48DlbZkQZphFA+Gy0FRysQOTvNYP4Wa93Aq5F75Ct
n82AQ9Lra82lNQoDGmICk85Mh9DAGTNI/c4G94cqlK6ew4Lw98X+Cz347z+p2sRWdFmLkBoEybex
RqijrCa/0D4GhLkEjivLevxoVnl5Y8gQHz4jalAIOkp7b4SChWHzDGcw7n2Uo6k1zt+qtY3uicBr
r11bl585aGVR/PcF9ocH4dvI2Tk5uvv4403hVy/kFTYRC0xOYj9CdsxdggnTQe1k9vPfr/X7YqaZ
YNs+djJqdRTPrx+E62W0TCwaKNIM+thpGQZuht8krTMifc2NMb8vwhVEy98v+4dJx+vrvvkboymb
VdexpI2cLqc3Ol/LHp0+v4pOp6YMT8jrPiHt9aw42Cb/NloqiHSR7uLNqLrjMjWII6q1+/r33+s/
Xcg3K9PnRO3RXGOSzVDn9Q0BA8TYOSIOxDfF0N/JTRvGJ7PXNWG5eeOV97pdsFDgNbB+hpI3E3RY
5pekCE5lf4e6ro2ScTTMm9bva++I1JQUcXq84T1DQJ+sESh4nK5X1/y8b7xdvGaOXJJlyX2Dehmh
MlCdjkRjU2O/KRgQOHjEstJIwrASFNYSle/FEmlEVOakMf8EoaM6LEAaHBDgLMdM6ICZP2ot/Y80
zTnz6nWd7+hhIXRt87H9tsAXkJcTov6CwqYnpy1TjvJAFeEPSoaV5X1VB/RC+erus92pw8cfoxrZ
Hh0fkz+kBguGbZ6Bx+A+2QRNRuVAZmkUoqupdLV+U6iBacIhRkGRO0TeVZBVuZc2Ja0p+H+R+BwE
fcH7h7kHgkoWWZ+HcW3DS2/tI3mgZmPqVZjKXA4rKs4q7mfLepkMq32JaF621GvCdI8V90SnpsI2
cKgMw31gUJxTyxAHebDCNfDgMJE5hPY17xnot7bzHAyt+x3zXG2nChXqRZ4tuwbQW5ZTC8c9VZbZ
BzHdwxHSoQywQGdy0t8QaPaPPo0KV3OH16z1HE7xQ3e32NSuMUZIZP9W4wTNEY6EYGxVjigMG1QG
UWwhhqYNw1AoHpXo11MRCndJjEII5yTGov7YgNN7kug4ntTW3DnDXJ6PUK5ITMma8ccgbetbRf70
YxYZ+oOuEb6ThDF538NVKTSDtLm6D67Z9mOCBb4vU6cRAi3D1gYIu91tU6k0HI8hOh6ZB2uZAcHV
gbQ+0xlx9EXpidABqFkuVtqIoOpTD4fAKbT9ej2uYiNw214QeybN0tsfAt7dO3P0NwQdVmg8Trip
v5G97TKMDXNx7/BvrWRTEuaUma2un/S6X79Ii355LAnBQJFaNtfe5NciaTBG2IdqtJzmYnaDmXUW
5sjEWeYI+jB7Yvhba9sGpJFbV6vvIzItlTndLFtRv1Rls97UbjC9VOPW4U9crfJ8qKkIdasQttIw
lPddicE6HsYCHh692g2tp6Osyw0/VXDw/Nmu497penEkExbOn+noHNQkMrU+AeYI7GGLZtHG7oSB
KV1J+v3qKsy4cdO4aFH0lvkiMRcMR2SFipMyFCyKKNDevbcYOXk0EeFsjGVnmad4VUCKKnSZ31vH
QFGCJ7tKdY/cP+msFqILOV3957op2y6tB7kMscEM82UOKgPkIWrGGfOoC80Dl7HrnxRDot1BFrXj
QfkFsb+FObCpDJGlmzME/Tu3otucx2rEChE31ob5LmPovqvJlp+VFbQPiPDDAECit85oneV6QahX
EKTaxhoQl2tT/OiQ5NfoUI3sCW11d9VuYbmipcqiL2bXLk9uF9Y8N00zPKb1tSLU7Yyh4v01LS8x
o5mgQ/xIdLzoUz6YjqOf5r1ZMY8+gXjCbTtyXSa7FqmY9PTZHJD2x4vw5K22vA38gPbs52AR2YeC
LRv4HqFOH2kR6LtoyxH8tMhItrgYtLOdUC/s/mFnc5eLIXR3G8M2WgM4nTa6bWVXf5ukBQdlLdG9
en3p+mleGOudHgvvZYBNd2uu3Siw6izmyzrMdZAa0VqZtM4H5OKSz1QSjkX1cx498xFDAAbwypX5
HXIvDLE4NqRPEt+KIcPvQxPkS6d9N7WZ2XxcQ4eeI4YI3ENlIYML1etpTN3Bna/rGYxO6rnLsF5m
xtyo1IQx8pCDzAtPdLzcB8uedozDUJUfURiLF45vdNmzzA2/2vT5H3FiTveuvSh9ZgaOvQNCebtj
JFcTkXJt9msDwhW3lsPNGPgw3XNh6p1rYmQ/8V5uj1OQO9U9QKD6iZ07Cq9Ml2MzqKAez6qfVeIs
mI1B4THZarTpfv0prAfdHAcS5S14l8VyP5oM7A4cXhm5DNucG5cwc7LgMGuBwTFcd96UXGZiL32r
27a4r9VyVWTTeuVMmbhGq2x+lZZUM+7fevuOSTdvk7KnJX0eeSWgTsdtfSDzkYi+VCYGuBj5B0Ao
Ptr1hbc0Az7M0vJTu3Xsm6ke+W5NniOtM3vzERWXTlbdMtnOxhThERqyCBvcFAs6mCVaI/bStIST
0REP7FIPAUC2OxwKNvxH4lKjr1wADtfkV1IcgRRaHZpoR3xaQz3ap0zap7Ek4r12cnGRr7xwmzEy
8KyyEjcXnvfeZqxuGFbasQQ3ALzauJF+JEQiPTf/pt0NU6d2odxa2UgMMfOt7kzCKOSbKdr1mwtE
aKXL5jS4wttoH3iaowoPWW64a1KEIwDGoHezBZ/aHL74Xdt8ruG2jldR3oHabAqMC+bQiCetF7dP
Zt9VTGIb17yzG02fWucrTNFpchhdsjnk/rnrBfaXwokwjxk+H454s7bgAxnJjGmVmfHzjHYQdtxl
gXk19qoz0t40utt8c6MiKZQ3mScb9nN+NltL9DTkYY6wopDyYt58SFIlaS3XbM0mGDGawdlN3cJf
b2z8O2lT25Ll4rUuFphuQ0Ye9ej5iHYwusTuTVw3VaXnMM0sLwRaFE04IQfXKICHCjJgDtiE6vkK
jE/0nQSs9ZmuJoDBrcyC+yjU5RLj9wcP5QxD85WaEElus0aSBb645hJb3up83RQ5c4mg5jMSpI1m
gf1tr0pLI2TnzebI7umDlrjV5BzdGuU0fewzITCvDfmtEFawXbSSt9fekPxSDljqI9xFXN5qKenA
A/te6qTc5PaF4o8TCIYyu0wzc8WSYFoQEuJ+UJuZUKvIu5yAi+dqMCs2Lb1VLhYLP7ghEo9Dizuv
zLwFWdj9EP0spW98nW3Gn6behIdWcnAKlFE5gGUTf8zRLla8TI6zAXMud6eRsA1kMLhJ7CPGwHr4
iIdsWZO+tz19x/shoBJPOc6sjvcQM0tuhM/rVuFj6suSVPXadXFMh8W8lZdBgx/nrqzNGt+8qMHj
Vp7pXmM77HDYB8PsJXv83hDb6BDGa28esoHPXVM1h8GrMckMM2bvk21sc3gK7LboL1RYQmypzHLM
wSCYXnkCPO4ij5oBlUXGrD7Vo1HipLDBCkAfw2JcSzxBYGTb8ZPZOZWZuNpbwKxZVUOw3kSW8EF5
5Y6FxSb5iHYKw1RGyPBnD1/eg9epBt5YoMRFpwJLpx4c2+NUERYFlaa2P4xBRYnlkHNyFlnOWl6E
cCWuWzponCMVggMQ787cEou4FFO8qKCeD9KXwc4xxWp8zmpXwKlCrJ9OpFjXm2cEV5UyreYQELER
XNUdnB+AxXqmfBFg+ZJ1ldFHqwnW8EjEAfl9y5QDKVZ1XicjQS/tGfwYdM9tF4qfS1Bm/G4UK9d1
u5k3Xmbr/eLIHVKxhvY3vp7qMy+TpxIHSfld56weHZO++dBbQmTnvZ2Nz2Yftbdouavs0JjQvLp1
wfUV2BAIY9lbi0pyA05DDi+j4CRfixsXRh1nZxggzdWo8V4dtJlZ46GfVH8W+F0pU3elKIgx9Nn6
WGOck8fRbyo77VCv4fEI5qpM3Cq35rTEdDcf+qwlKJnenO/h1atbQuEx139GYD/cWBx3wCCsNc1+
qDedeaiQjDGMWEXVH0KzzpY0txaC5DNraJoY3YO7nXnOxk/5v7nGHZjPqH86jxIrplTEkzMtBs5w
ihP7nRbon472DMYD6FTBLtp80zva0F6R3QLWkGclTr1RyR8BTNcE33Yu3jlj/97e5YgNNwiZF8ol
rBmvT7Kek1HVOiRaoPjoYpxSMl1lKX+2hu3FttnY75yd/yAs80hnR7WFlGlX0r5pXjoDWgPgIkRo
+NUUm9PSTrE2dDRhAlbfydheH3yvZeuxmuFTZYT9Lb5z9zB7Nucngxc8XtVgzMBrlTpVGr/uO3fk
T80OqEF7cxXFiPVWN4OI0ux8SVLylvNbKtxgOo5U2WMMC40PU482Ym7hw/y9p7A/0zcdBU72KK0A
jDEoepuIG+R8lVjJXNXp5ktDWbDiqqmE99dF8O/xXsdF6Mw6GTpVvdMB+/3adNd2JWlgek7EROH1
GoAfklVhy7VHDcuhA5p0JpdGPku7/Uo1mn1QDQd0aRjvWSH+MAXnyrBjd9cNgq/gzWKo6jraFtju
SbV5PSL96fssXNoaG4RPaFcZr33onUO77F5QsFYXwlzkRd2r7IdPruo7rc3fHzwIN1QhjNCYgjM+
fH0bCH6LnG4FfSKNdb7gENRcOGY2HDQNURG3W/3E9Py9kOjf3z+kskh2GN0iZIX59vqixmhFNWlJ
RuxAsbzA+sJxQVMNdV4hrvgP9env6+wP7x/3GzoU82q0FfRd3lzQLGY19EgnpdF1x24i6Sp3cQtr
Rc3Jlw28TRoo0n9ixrZ0LStj5sOC9FN8jHC+HzWi3gtLzYiZXDgQyWq71MZ//yX/cFP4GLIwkKww
EXgrAlzLJeyFrXJKEViZa0XzHCGOKJ2jOVjf/36tP4yK0Wu7+3uHQgZV8ZvRw2qYdaPaADcWecRX
nsJYmXQqmnTi4KXF6iwCz04msuYfZ62M/OQIM4L9HYZteHjnd9mf9utdgAdD/x7INXJ9bDqvHw6a
PA9OKPPOIsq96WrH1eaUatq+WUHIeGk2hWCFKx+BEowxgywzIvMIJ+iL8DuQjui9lK8/dGBDcxdL
mTACEUHb+5P6V7ufFDWjnzb8DoTc2oehBvACfimMe1Kc7xrR0e5uRH/KuyGkSNcbcC9nOA5ztpyN
Zbk8L3QGD3OP9f/vd+r3FbL/XoylkFBhh3mrzR5tFTkb9E2UOk2dKi1NzHQbTqo8NM5qPbwnVPx9
i0QKyywCuwmyWKaur+/DZCzmwIJkqN6u4ePGCCsupgmo1xTtB4R8o9YGZY9Gh+ih9Z3XYf/hb1YF
GiEcBSwJn/Him4fAztORQKfzZBg6fPpLHRxWznzvLL4/3FKWHu/Cnpfkh7/p8nwoVdauURQcIB8q
pNcfRltbR9lqeR7W/vaefef3MofvHEMy3hSUzZQCr+9pRdMCmRMf2nkY81uvAW3Qlm2QuBMStb8v
lz9cKmAOh0l0d8CZzputHRD2aE27bUfUs071BLhOoaqJ9ZCp9zbY/We9eVo4UUEVsfEx/Pu1Af/r
lckDnGqLgI2jlGgu/bntH4XbADnRXkvmzpIrCGXGKq8aYt3PVm3/tJcCq/QIi6Of6CfPAbno7ogk
c5gNfaB/kx19YDlYOapgvagRzL7zO//x9gBqRyqMQpUR7OsnsUQK0WjO20Qnq/zRKmM9ym327gqC
xs///iR+31EYWPOsIxSJvMLUt2+uhcOuqvHbU8AZZnNLjIIM06kb1HdwfNAdQn+pn4kXL8eLUrk7
WsUuxPIVqEo1HUY9DsSlNCjHUgzh2r7rRZRH79RDv5QTrx4heoqQXXif8CBrfDvkJC+L7BJTg2Nm
ZLg95oXKIXJj+4BUSR9bpbmxbPXJt1qxniZlR9sn9Eag9paKdCEVeDBNUEuM6EDY44ElDzCbg36g
bx3yLpM1KaVx45dAsFK1bnmXNO0I38TGyNTHas7IG248Z7yem0JWhObk6iDJ8lXnwIxMRhIGcm1Y
YfZsv/Oi/PravfnTMRXtc3HugEsW1+vHk+Hbh1GWUQtSbJ5WYzBUWhPh/YVOhEMkVDg35YFuYlCl
1ebW/ZFPK50w5ITbNYYgVORD0RnAqVc/uJdzUDpfCLNR905Rbt+CoKSVSOK77hJ/4tHHVGHzl7Lp
drgLqJ/6UKpCSOaMhbj/+8L7bROlm8lBB2YlFgqX+cbrP2yAFlBRBYsEbCosrdELkn7c1ndElL+X
V+gKOLU5xKWGVJNv6ancqbCwMpK2ypnUsbKZI3WS7SbB6jSkWxU6NDTkmKyl8V20zRlKPDkTMth3
6dIz66Rj50VGmqsJHzd9DziiS6hK/Y7k6fe7gVkOaS0TTDvyvLeqHp/Gt6UY8CWBBbU/n6UGrjOY
73xS/nQVyEguWXsUNQi4Xt9zOiQedI69pSQCAlgQAprJosuif2fV/rblou63A3zV7GDBfox6fR1j
d1nLxi+g5vci9QrfijP6JoetmdruVObKv1z22VEilSsvRohv3vHvq+u3+oDfgPuJoRuVlPmb8Gc1
ye8aNL+Ba3fGUboAKwMcaldToPKFhh44XdewopPN2PDD3y/923ebS0fopTi9oaJlOv/6j1cM4Wez
IO00XwedrLhVrpk4Zh/ZdKw7lVVN8vfr/eGh7mfjYLddQUnYSdj/Lgkz3nJ0t7Repr4yz1Xtft9w
6L/zRIPfr7JbvjkR7Z7OvTB/cxXO5xPI0jIp/MZ7rGhaV0cRuXsIF1WDOJSyyivGlQKHTgEVeTno
7Xbaeky4K52m4ZK2GrCnQs7fDNeqp9jdmBsHs9vNZ9DB6kcn8NVLZoiZfaCTdNulveqPCN3smzoI
SAmy1yKYYwBNjowXftMvqrci4zBX1eKmmnfK5+Ux1iwZTEkGRuwF3Xzbbb0xxjXKSab/rWHcF4gF
sx9h7RBUgN3Gz48N4X3RgTFt1sCl2slL8JiIh5rcZtIH2tCNm0ZVnrtHPvSKYxhfqkc7w5SdjvRZ
71wmTd1Dx+l4u1Q2fMqE6cg0HFSDGzyZJNyyuO2npo2ZcssnjWTLSskQ8EDlCNEt3NG5s0/kN0RU
FNrpbg0jCyYC+SRjLMnLckd4yIgFQpH9VBrj8lX2fo+QwCxX+dwzjj73gn4qYs6EkC5/ra7/5ab8
H3gW/3rR9szUV5mmV1+n5Q02Zf8H/8Gm2OE/9k4L4UjI0Z3qnJfuP9gU2/wHjIqzI+kpNxG4c57/
76Sd8B+ORvT1bM5t1DJ79+W/sCme9w/aSjoObBcUqtQ4/yNsyq+zwb+qBnM/hiH85leIOCfiHnj9
tlYqQEMQlgFFmdf+bKIpem5JFSeJMp/34Kv8R9UucNjmXIXPma6rffo3k+47yME90gJxP/ujpmNs
wGtFS1FCIDhsTg+ZWfebSEb8XQqmHM6sg4WMW8KwBRmYZkzmnjPc2POh5DWBn6ZmtAzjTNQoIckV
+pPKyzbAyJvZHTn9ZPalM1X+mux93wfu2lQxG9Tqm3K70Tg1nktSkO5DacZ5Z5krLAPGmAnimYLU
Mq8YwBkMBIlUwjXX2FOZWSRZU5dP8JGxS7n+QuyXJFStPziOcDyAYobztS4UA1G0Bm4H79IdzTN7
rYyLzHK22JOr/rBEWftTamFcVDhO0mwZ1Meg1uMdUz2+nCbAVXVsHLtG3tSF0ErAbwGUns3oesKS
eOPZG5C3FXfwZ1QcnjiouRfnEezz5kh2kfW8wStD6MC8OjoObaafILLyqayitv+KPACa31QZhB8i
DAqnlKq3zmgG052C+jQF38fVoBeKftEd2VsK7zqAmQlsbajdPC3acf4pvLz4nLtc5lA7oV8hdAyM
IClXKP34rVbj2hLIHS7Kbcw/bb3L/hI1q35cirrrgVUJD/zHsjA5muk6QaWeZP55ItGHSrTpouE0
wrhBxlT6pPUAx1knUJ8OBHfGNa55aGsBzmCrkOUkmSbSYN3aiRwQ8mW/zzNRZQ78tzBerREE7rJU
M4mGtJhOg82fw+N1vI5hQaZgB+plvgCKgq5jzOaMW5Khb0osu1mydJKBl6ftOPXj2dLN1hN0DJRb
0LAcRpz2ks6dsaGF7GfI0hv01Cg1bTlfQXyp2hQ9IL/DEgw5ukI/2F4cw2ufXDyurJmwUy9GlA3Q
05luEQTsuqJIp9lVmOTmjKUEwVw7CYyI9mpEZYEOopADn4OgeiwtjXWoq73qO6IjY4KOF/ifmqb0
xaEKSxM+JbCS6rCsdNtXquSnaQGRB9Sn9pcE+wiPvmOGibgvgil5UN1sPLobsW9nSz3nPylr1w09
2rzngDuyqG6VWTHl7IhFGtKWMDZy3ABwJVZmAw/37VF8znROxFPplnC785GxZVxCRPjMBKgEtbbZ
hPxNEDH7BPzyCrygsQMBm9CdyWtkhgMjsFynK6SXa5mQKoNtzx+i6YuaB+cxC4nXTB1LA//r+zGT
105YEaVoRSVJBZVvbP1l1wSte07reB7Pqdmb8ljovHlh+FMQ2GhIeVOXU1He0m6bOYczvLMSKTXP
3UKBIrE9ZQOIU8Rx8GSLIF/TcaBzf9rxltQMUYRVZMA/qS6UJbKHYOt4m00Nzzkt+mK5C8ewsy4K
w4UjrkblrveqNyvriwzt0joIYG5Nwrda9djxtHwaWQxuLBicgTEdnaVJ7K0E70nHeivDpPfLCtZ8
Dwqnvy0q4WV3OVTLIhaZIWGAT/ioruatcKxTs7SuuAFnWfyc6JIvsagiEmta5n8836Jy5GnxtfmZ
5jCRzkGuoh92rov2iG4qtNPam4r5tIxwIs5UaQDSRFERXPiVLu1zAzeTOIabaeb3msFxluInrMwz
1y9n0ijGyvvZGcHyTepq6S5nyyT3pu296bFtspoZqjvuPNeFgKCDkh14Qo8TAhazDjbuAeGqn9/Z
W3MIfZKPD40c9IuXNWpDTMJHJFE+hou0Dz1to0ItnAdEM7lMZpMkJU6pAWLCrlzG6mTXZnYxoZVy
Yi4rHwe3li8OLvYMlM8Aq2/KOqNn1OeSUSsngxBleOkhGgEFzfYQCBisx1mj5BrnGrGYgdD5Zy8H
8tiKEiJijAbO2c7RdEXOwVstdqkiE2QoSVkthLq6Q3AIo4WTD+T+BjGCUESxesJfp7OxdcMnBECr
RRSTTXaW2WcjW0bpm+loGww4BMkU+kyAsCQCquunb3IcKDDVNOgHw8qyB0nnXJ41YfhsBDviqHFL
faoJWL3Q2bi+eHNHQgq+KyfmcInOg9lZMneqexjdcLpepWx+zkzVwhOKn+1sMgRhwhmX+Ab7r/+J
Ns1EnmKZkCDJioWMDxCV79dal0QxDjQjvrBpBz4dDb98gv9nrQ9GaYUfCf6aHsPBkl0CvXn+gLtj
XA+VztZH8NhdScLCjGmDB+SdgobngjaSBCq0cYORbKbYuuM4+Ah32qBE25NVm02AFN5ZgvMmMJXM
ru+7ndOcNkvVZQfhke4WD63hg5TEj/GMi18E6GEy8RWunwYmS/RkHWs6GvIYZmR1JFgKHRcueal/
8vcsIzIqbH2njZGDe5W1ZjmkG12daQe/qVsxii0/+E2rIg6uaFwo8hY28nbvYHhMS9W5WLPN/88R
63+L4P+D0/NvRfA9+X2kN9Vf2+//Bgj++lf/BRA0/6FidZmQ0L0gfWQ3n/2nEvb+4fzvenjfmC+j
Vt//y3+nNwX/hIw2cSxETLvdV5mT3j8cMMGxYWlg+Gn6/yOAYPjLkfbvShiP1M6LQfxIQ4Af96ap
7UDXHKyC1rLtavFUufCFTbtEpGq5peiQVQELJmKWOFYbnd4iAiYoqxF8aIY6OxcMLg50NKHtWbm8
gWrc3wtHkXE4d+eI4a1bkkSiy8qo86sI6t91Hk5MBEje6K7bgg2tYEO8XqLxAEfRPu/zaH+ZFrlc
KBpP52GVy4NvYLYHpG6tl55jzKc586sLVMjTkfdWP6uA0yL4mVCed1G3XeaL413SI7pvo664Vvzr
k0O1w+eELZmo5nx8mjKPGJ92kke77+9qTgDMy9sxDeqF8ZnR4AuBU1Meauk4BE38gi1j849HUXgU
YA4aQyRn6q7sTTcOOASBOyW0cULxeHLcsr8IpmlF3UiCITXC8m2FS3IcHffHKAv7YHb0zTtsPomN
qO/Cr5uNDgCoWXLulmtL5gssmoGjRYvn+Xxd7KA5rCJccJQ76G4Vuqgns92MF9vQU2r1jPaWpp4T
ECfbBfx4hpuBpYxnPVr2SzOXwdk0OVQwHdXIc25N1cWI25RWp5OTPbjUZ4us6p8qt/MzzjxHlZFp
KcW8US+27bnosixIW1LXp9Fsz8Km7z+to9QJQtH8Ond0cCmFNyDFqkjBIGGHxhwTPu+yg1ObzNDD
z+sqMm6cwsQF7jfdCSlSmaJqNkiZdJoWoL4BF3moO4EJjUyL2eOTnA97B4z2s846fYeqz7sDmYpK
rW/C8w6I4ykcjPEURVJeLhoF9OxUPp/8pT7Wi2rPiCgGVM9D/YTCbU0z9MhHjpXUz8jWgHOHZeqh
yUkHx7Ae2CORze/SJhszZOx7ZGz0Kjhto6DCcnR7szY97O0qeFmDgP8XCD1uXW0ydw4eI7sZjmS6
dIRxo5JkQw4u3Hx1r1skjgmda4EmvWjSICPPs2q84LwJNTDhZpjOMEaUMbwGSqCF+oYIyAfXz6bj
GlkWKAwzE4eabPXDNPvLQXSl+9TVszgbJyMnHiW328ssamFkmkw/kqYL2eRdWVpPgsjC/ROxfMtp
UhMU4+CoCFe+TrJX1nlI7NCAYK4Qp7weM/7HmzAkBMUBKRVK9GKPk462njwPu3IOM5px9IU8yyXe
fNs6TGr1YerU6os9oi7B0KNeWlt4D4tev1SGBa3Zqp0bi8TxOqcwBPxhnSgXrduIIvUg8c2RMN0s
B+Tp5rFtuEXT4lvXw4Bdo22b/sxXyEdjFhqnLOmRLRuD4p4/M3/ANJEx/T1k3vxk+JP+ZC9jzwHU
ZQTUQVpUqjtrgUSktjGayHGrp47D8WF1g+yRV3W+KgkUZRKsPgdZFJzNHgm6vr2vRk0Vewu9/GNd
EBHEsLY4GkVVfcjmOUvdioMT4itCTgmrcudDROEGprwbKvRaSp054TrfTs4S/CCuGhl+OLsJDGXQ
x6VNd90ZMs4MKPGnK3SpyjisAOKv7XmiHdjkqxxAzUftzY79vRSiQdRhVnjx3QwB6axfjHXcrkXf
6e9D0KFOdXH0nPpeikS5xJTK0Fhj0lCiH1ZWG2DH5UDsPBE8bd2sl3aFZaO2yFStKxRKLgxL5NK0
LeB3N+tFOBdLdAvo2NGJMczV48CrftMxn0TPbbT6rjPa6zAf3dRB5XrOp0ww+VEDGgyiIlmhgds+
qM53+3Oq7PYksorJUmkrKkpTYH410BtyGgGWQA6Mx3ZXDwvhngXq00NYGJ8RifuXGvnigz37xyZa
w6tfx6cAXn062SzdqhPlSflZmjHp2WNvovzcccV8lS+mD/nDdU92P+1tyOWbM0x8seayOXfmLTri
QacpurGChPKqBHtIlHh1TZ+WkorI9XI5LEVz6hpZHCO3/eZX4zMyxfMgWp6Cur5xTXHvGwXVsCC2
+Oi3Po5r+s1zwmC0PwMM83VBl39tbF1+5Vn7InGc8cwsanmYnYnQNOaUFvlR7JSllje4LpwnI7Py
Q167zYUg2z12VNY/kJi7fSmGJjyUGw544KA1481F0gnW3bNdD0/Rst1Ua3QbTmxQ4zJ+n8ZhPE72
PIPR7Q/sFuuxrAJ1o8nxSXIe6zlxv5dTYItkc8M7p7byo22sL+1qZI+TpJ/CKb9I81ZrPtsRJ4u1
KNMijGY2MzG751nJt9GAWfCRuU5+W4cO5/wFJQWoeND7c3U1V3lNngof4A4oNuHUaGzM+34JMLYB
qCFqMMyDRBVFds5ZfjgR06DY7eb6EW6uuqDVo0+hvw2JKQtk/2HQPTFaat20xMAR9wFZW5bdOy+Z
1TO689HMxnoinMiDYvW9E7V9G9WNeTf2IigBizvhrZsj+kz8/0feeWw3kmVZ9ofKapkWPTQBDRAU
TjWxRae7m9bavr43vLIzSBRBrKppT2KQGUGYePbEvefs02xkE3HYYASEXPcoYrdRUZEN5PvvBGFj
e/NZxPRivA1wdt9zsDGWA7VzEshaktuN0lhTjIIv32rhS0X8kGUT2Cq8oKYs17nmj7kHuWhtVKwu
zMsm/4CVz8AUEcBp41aTR/0mmcRpcALobrfBOBtvuZwee84HPbKgk7cghGK75xX7p6iHKT8O89Q9
Iul94qT5MNIY4ZTWp4Vpk6Zgx11A4k9dYgHLOuWH7AvFKqh6DYsuW08DuwYU16pmE4HrWUhdDR7Z
Mzob1sFS4dggVv4ee0x5COu4v6uDhmiIJqlcSOqzQ5oHAUKAT1m9LSKduEYU5JI4mqwrvWkcgsqX
tkFoQsg8ZSg3auvIGgobJcj83RzqGL5SgXPmIKcJJngrC1FJ+PMC7TbInjJfFX22H8xYshMjtYJN
rxqFIyA74Gg6nRTvnZp4RktQQMFxy/cGv1NfW5RoCf0EzErEWyIrp8vzK5drotwIGD8UgDiWM3aD
zVhL9QMnoo4lRJqI3ZbAYg2SWB2JdirbVWromjvysWuEp+tK5USpL71SbEbRCWxtgHyWmcsiCoIF
KQLCPZZEJq7CR1zSDnr5ONdxRYgzIpQdzWH/N92RTroPke9qdlga8wLPJxlYc2S81lE/pzaBIaq8
yPHgOA3WvKWmx+YPlYQiqiZ/ilZX7gcI+a6Z6ZwpWfYzW0Og/GYpZSu6YhpXZFe01qHGOsYOJDMf
Z2JjYpf/V9gA3FxKJrJg1t3iXlWbekk7UVtUxL/faRQg7cqMZi68p6fbokSbAF6w1wqI2IYp56ra
2C5aXviNJuhP2OumxaiJ8PvBa3rzOMa/zWw2XAKplHVHwcsFs5ysxC5EdgzDYQVFb/6Rj3Pr9dlr
hWaWFBm6w+iDf7GFSHakPm/0bI7ZqpIekb0YBJeRXxLtVG2+D2qgxSXypDd8foc4aetjkybBmn3K
ba1WC3wdh7oOf8uFRcU9v6tE63eeznfRqL4ribwUCtFYDcUsw+s1HwZzWKepcfTTUvLGSSKLHkuK
kZM11JCGQcNHX2O4Y+0ZUSQwESZOrbGnH0Q3VUMcHOn8c4z9kGkTrrRrWC2BQ36oN3fTWEmkzQNq
BinXFZlwWxitZtwKSfRusIO9he7TPtByVDoy//TYzuUpuBWCpuJBpINTGDLgjVHJ7n1AzfZsEZre
Va25SZo08IZ5mG8sbZpID7BqRPIzbtutOesCRYo6CFwtwLw1iF0wEYQoCm6o1zHxgPwrPha1mtB1
cSiFVWPF0cpE21baYcrqmolquBaCVDiSxkvYdNG180FN++i3qNYBR66icCKtLg6hH/SOYkTaUZXr
2sO0mlFvoyjLZKzoy45dzhiNyzRtSJUg/KrxcPxmxGh0degpyCjYLZXhKqF466U+cAA75wXTbqgV
1l6l2satPDgSjsB91qrONETPeqHyIBrEOmsEYuwgMn1JwRqRfkfjw66nWDqWE4trLJt36dzmbt49
51ngsJh09xnpXZ5BRtBKx+a0MEnsCALN2ORZO2xINGyXQ532t+Se7KAiHvWqm7ElBNWTKNTKXZVM
ld3JSPTzSQ73ejWHnkrankN6Toa7yQjWmiz4y0IkyWNiC35jRKa8D6VRXlSZTgZk2lU4bIzqljBK
qlbyMKy7hkLZOI37XotuDTwYO4Rg4GNxVe/9qcIIIGJm8vRwypJFG/XZ3dyOv0h3klZDJw7uJAnY
sCZcVey4OyHfaXx2SK2aRnMiciR+GPLAJxsEeCOmIXnqxhSvSOv3geoNg9g81CbePM5UtGT5Azgr
gkjlH0kU3Ea+jLVg1POS8F0LQLrEjCDMJEORWVU7mBOfAxgqB0lQGW098qAdCGSzcYNSeK4LM/Yy
mkT2SVW0Mcn/28z9qZSfKqvELPNj1dcGx8g4OM7YJT1muOxO0+Z2EdYiim+9NBAI0a6uexwmMeXK
gnJZWf2itlg8afhM8K+NzEPUGWljFNjBHXTMyuNYmdKyiPXkvodm5uJ01sBg1el6JLtkH8XqA4OB
zQ85meJmFpoq8+qSsnQxCtWapkPkGeJUsD7DOVfDqjllKvXq6V7wefnjeJNBHbqvg5I9oRw15nPG
wNg2A+RcGKXlvlMgKSr1ND2Ys1Y6RjcKP/15mpwmb6I/Uqubz5Tq4zXhrePDfxQaSXUtIBroZlJ4
+roA4pW+stKsQXIiQ3yTcJRu/wNR0RxT6NBshH79SqwsaPGBNR4ooR5igMuOoVsBu4XolmNnfJBG
afovzcX/qED3/2PuOo3m78p3D2/R8PYpdf3vf/Cvyp0s/6eINAauIRVVcJw0if8V/SFRu6NFTZGG
f19BnfXvyp2s/ye7LSgX4PkAA7CF+HcPm843wnnsMTDgEQBDCvmf9LBBitCj/qdyR7QMorATeuak
r/mg1xwGzYCQ0OBLDPvkyMbRpycS117cMZO3hkaMTQZBdJMOAilrTcMiHvmroRHHRSp3mBpj6lRZ
NxIANMSnfLwSArzWGG7lJxG1OYX4wCzTVjSFdWrGleRSfEoXbWyaHKOJoprluPQ6WpPUvWJxySFv
YI+gGp5e+qbd1RxmuzAMl1Ktm0+mBC9Cbs3gXRLb4s9gJchQSk1d5VVH1iFKRacXs8y1yBhjhsV1
ieSwrJe6ke3zMBcdKbhrm3zVWn3pURDVUVBTAsnRraEX4bOntmp5wZilRzEV39kyFnQRwi6+l6NK
W5gYftl0KOoyGCSwFFSWfotF13h+rGYg+GGEUIUtnqvYVLZNXZdLuWhzDxBTcvAbztKFQc2qSeS3
ZByEZduakdvjtd73oZ4/TPWkekIQDdvUqssdLSS6qlRbnGBqLH4COGabZeY7tL0CF3Qqspkmx3kI
hYA5xMiXkaJVW87T7ED9YSL2BCEjcYQSbA068mxSlXWsVC/wi/p9LAumh420uiKmlU8l3q8G0knS
9GEgGZMRVBNwsB32+ymz9T2WtPGYYesXuo3Vu/FdmG9VO7L93K56O4AUQwNkk0Mi6u8+fHbH//qx
j1HxZ8aafwbzaZB/uAbqLr1fs9faGdJOUPeRsa3pJOFqG1HZCsZW12+HaG1aa46zV1TqnyVw//wk
KpOPP4lyQQsLIVV2mTJwOsMES18XeVjdcee6XGF57kj3E0KpuSIvPPUOvnzSZ3ITtDAVIklr3plV
5FlB8zBQ1J0bi+CSeK+qkZdn1iEvFJHyITpVw3jRVCn2wnouwGWpINuXkWagBngKcbqiPkeMDDBv
NoqXQSi3fPJXns1ngeI/z+asG2C02N/VvJl3UBpoWt0OGrUmF+OrDVpF+9XJq+/fu3y68y/G3rl3
STcDRQ/p4u7iflnXD2yB8bHLc2c/swVq9IUCdoNsriLcGpshhefusFeqfhgY2rpVnd2XyX+tkO/j
/wl+F1+MwAuj4VxK3rRNQUqtMO3UZWG63eACItbLnxYmeGu4piX/rFv/92P9y0H+MMpN9H4dAsAT
tXkpih58XknfZ4RnYBwo/iiIbHQHCTXVEny8dvXz+4d8xtz852dPl/PhZ8cJjMWsxTMbQ6KY7YoU
2NHyCmI+teZQ/GAXMm91M76WcPFZ4PnPz51/WOisRJGS7E6ECDNrb2gVYsWrzcXA6hEeBnQRhvYQ
Wo5CIA2NVUr94BVscsW/v1/r0mM++8x0A8EK3Jt5lxshGpT0EfPSAVbgwqTMbp7Kmca6t7Z18doE
RLJT8M8TaMGasaxCXXfjIPUicxlow1qM2zfI9Sb1SsPLkm2Sv1hK7ZrWRIV53pXT62xGQMBBMlgG
u1485z1xh/hOurUQ75qC1OIHej/0NbYAPGhmb4QSrNYddUk7V24j7QkIlx3MjwOIANG8lbnCQqL5
HIkepTZ2/DeYr4ETJO7EiZOKVuOvkUHhHOcUsJXS4hgXwWZqKRcL/mIwICVXyxZdq4n3TwmPgdqu
RwISkUIspGgdNPs211f47e1xuGNhHMY9RXyn9MW1VkS8KPoEmn6vj9JTi8R97JlvUXp5Csd0ZQjf
Q4niClXb71/Vmfz8n7FyNtGIVBLMvmWsdDTfK6lfjmg+gcYMOSmd2Z6yQZusakYHpy2zxpmtDTwf
nGPZFRPlhbFyzjP2IcCAuOddNjo4JVIrYXWAgf3+9v7uxb6Y3s4d0cRKWGVjcRiN6kp8BT9N1BDl
JQ/3sG/HtdUvjN4ntxy9CfTqUd4YoUIOsJRY3C19ykSdE45bLf6LOYkWhJ4bEDM6SnvAM5wyGKg6
BAqKKkKLvdnSO29opeZOVghoXtLUa+EqDeE1X9eFD/vcAj1ngm62VDB3zJBTTxMQSNRMxXF8//5x
XRoN51Yu6Ap9R9uViUo4yrPDbedQ7Oq1n3r6Y0H+cMNdZpvT6J2qvai8jvLt9z/9l2/41Zs624BI
Bge4Nqvn3Zh2BNhZziyqHjXl0O7wyjACj3OsISvhnNo/5uUpghl7tSk7Gg+6e6Dg8wy8YB63ed28
EmGH+Gj2RuNBoyDexf5ClCqqS3Q5RbIouyX98lO0OHqOXYM+b1T7ZQlTqKvFU8HOAzS1IFxhz1qx
iSuqIgLqrpRjbXKYg53kbwLUhH7yUo/wRG8I/S6V+xCKUVasUO9Ra0C6J7PdpHSeJFcG85kT6t/f
6rkDd4pKSSWhc9rRGO8k/9VUwUllt2xf/Zp3dZdbmt2jx7Zstd4W8Q1Sye9fzqVxdzafR+EglenE
skkFFelVSpOuEG5quHDf//0z/9T/uzNEEJ8XSL0vW5qsxrRLpL06vKPnkYoVos3oNXtsbvtooS+N
rSpDAbLrpbDJ+kX0EO8FcVlzghJdBAzSn+yFkN1GtsNNd8XzcuZt+ueyTnuVD+t2H9QUZNR42sUS
ScLxa2I+tvEClM1y/kNuujMQgGpV78qhGpZauZk7l04uilrc0Bw/1s3oas2GEtdkkLBuZ9qVBV7m
ePvFpg2c8ufr4twr5unEPDClTxZAHRLwiqS2NRUiDjvn5ZwLjFYXsxu4Mzcs39NV7D/OI9HktrqG
93iSf0YvWO1cBLzNTxO14LTrruwplc9WjH8e29l5RoOjno2mNu18X/Q0Yd/eAHcjoWFbN0hofxCW
WCieUhtwbxZtvwmWOrqTiQL+UowOSk3eAFblxZg/5gUgjU2ju6dghTQns6rfA64dMjxQ7bGhTVur
lK0S58owvPRc5c/PtZcaDVBzzhwUhdtaH6nnv2TzWjAwNK6mAX6Dcqhx5OWIUspMs6d6VzUUSlv4
cSGyZur5Qfw6d0zLU74iMBORJUpFnS1X787KLXodR0QcfeWzOUve++dBn32XCSI+Y6jNaTezaCMU
WEj9QghcksMPMYpiylwup/P8IBo/Apg0liuNV2xrytfbdQKOPj+qDCK7CJpd2qE671ZybevOvKGp
UaDhCV20IZypbcvxH5un5KCu4iWzUmfnqJvFm8BTplU2L+JnWlmtN95Pnn6f3WZ//IMuHMv4CaKW
Z155qRfWNCo/n6804n8xIuQlp803TKXMcIf6sbGF/biiNi2vgdG1W7YFOsHX3vcDSTktWv99MdPO
rVV6TwxsmAU0Ryq3BJX2PAnrmjiVZfdHLh1F8tj9QQeyq3uzd6yXNxYT8waNjE0/PKNt9kin4oDW
Q2SPAbRvpyIQNYkievj++k5FsC+v72yxzeYONoHEMyGwNVxMJ9GK1zcLfBga3fFFqTqki+j3s/kj
WfJctPEJFWnpDL8DwolWw7pQGPi3hX4DT0U/5NcODhdWOBzvn9+VNBQj0iyuK+yB7bjqiNpoBelQ
Se1O4yx6E+3GaouX4wQSTn5+/zTOMhr//RmdE3EzrLGCovrwHzdTxfZfXjQztvzgeeg8Ba5cobx3
/THS8nWhb9POtCvl2K1LXFjZoriy1pxl/P5zEWcfVIgCQEAlxwc1rnRywKtN4TuStaCuV9JvtAs2
M94k/JGP4gL9hNC7EYQHAKtLVfLqfdwvrP6PKB+HxNVVL7JuTSS32YZuvZKxY7eHwG7DFb1Hepzz
y//uyRlnFx2kqPlJ5+Z9+T9LczE3e7bVkdMgK3eYudkYp5tWuA+XNLFRy0Dgm5fWlaPLX2fxFx/Z
eQhImUahCa9L3onWAUcwQRl0cqvYoX4HfDyPmKL3wCrbbiHzTG6sei8UxwGJG+vzozzcB5ZHIc0I
7PyxKxfy7QhVFGRgRRtlMQiC2yQLXDBq/FLR42oAJsJoOJIRblqrsVlhxq+QvJwqRb87X3aMhFLs
I03NrDsGLXXMm+CuqDyTpPj52nz/9T4MqsPnzyMRRiHzT1NZGWC7NW5iYTPbR8Vfhg1lTDdo3iQe
BaGNTuKZKpXOK4/60oqunRbMDxuhsEMfCpJP2tH4ZYe9nxtbe0+7bUujOgC9x0M/Cod+PcY2Ta5a
s+dVf9c7dIQi0ZYfpXWSvmAC5xAtHn0Olosct2VwMIdjx8i+RoG5NNWfm5MJLmFDYFDBnI2V/ttX
7rvqNuEAkdq3Wuc2bskW2T4hMUPXujKVXvzNs6lU7lOcJoop7aZb64bpPmsW4a8efSh9TjYEtvJK
Gwuxxd2k76Poyg7w60Ozpp3NkwMSVX9sNDqd46ukPVpRxcoxXRlmFxYH7eyjHsehLvRUZyaa8HWq
MAPAw4nPaB7Qc5nBsih9PpMxfrwyiVwY1acmzsfBdWJI6JHFEwwO1rvlP6A2hRqlK/Zg2dpv+Um+
jzo3jB39V+CXrnRl7rrwCNWzbUGLhaPzU5WCt0jTs78Lq8euuQYiP32QX0xN5yZkyEeW1TX8cV17
9stFige4vQteRN/FsyJNy++f3IXtqnJ6oB++SrXp9TaPWmmntc+piROPA61McS8WRbaZV4Fvl37m
7El1IA+CWJSkXapTkAvJSoZFsG9OTGzj3UcobsTmXhzXGh2VVqi8mDYFeXgL1HJ1f9/KgidT9DRP
n3+HHi9eM2k7bfLTyFBL9CltptaR2kPUum38o2QrSf/7VuCYriSmM4c/VXGRkX2cM8cj9+oAv2o4
ModVbCIUfOkTFLPmGrrFG3FbcJxpTq3i4NEybJ3aNYXOcXqt44da2vi6+JjjngkhKM8dQm5L3oCh
XMbpU1LdJCFJmZg9fb12hRM+GznBtT3opUd4NklkeIFElbb/rhZ+jngUBRADKOjgt4KR9Mb8qI+r
Zp/q2Fhp96078JJsCVPOtfE1RuCFr0w5mzLEtjY0EiqlXVfLzpgAxVoQsLhqIXN9PxovtBJAoX0e
jgAShxn6JtsoeXrQJn+tBOPDNEeLYdJcKz4ti/GhClVEUzDxJsUb/Qgt/a/JnG0EmqsSQnTEEtHW
r+A27Eiv1sjsrnwr8oXv/e9W+MPHkuUnDvKkSLuE6vseUPtKue9vYja60Mxf9WJnsAN2/HBX0ALR
vO6eirW0IAhx/oGaPKIAStT70/ePSv16evh7rv9wLcBHQT7hytiZ01ttPnSgbL//wxfmnfOWdGQW
RYyGVdqBy/elDXEvjpQ/9tq6sX5oUeFl/3Ld/w+7NThgPr/rDI5D3Y7cQUMLIQzJK1cELza2LXSb
NNw345/vb+jCh3PeFYI6INENZEyl6asy/NJuqzWasbC/so5eeBF/EW8fXoSYTL5gVWwYEggIU6k4
6XClCHKy3n+1BJzXteNZkNs4YgnAZxO/BLOT3CkYzG985QX2fY05skDC6/mzo6HGru8D9c6SbpnT
jB/98CCv/G2eHrob2pAd0vVbqV3Oqhf8aX5j7rUQB/sLDmSbuHCaFfodsb7//oGf0e3+fQ45rzFn
sVKWCGNO6+K7j0hRKaEWVwjs4TzYLUqe0Hq82vq+VMH4q6348AJiP1JzFb3qjmiAMiFqzmv6zE71
Zc5cXrbryNrJ92i55WFjddFCPdYT8tRqVV+pY3w9KwIi+DyOCaSoM7+m9e4PKDV7gB3CIaxsK7my
c75wolXPoaBNF8jRlFjoVbXCbcbbSqncgdQp/RCFaA3cmcOEROvrUDzg28i7K+V06bSy/PcdiHpe
n2mwg5I0Pp22pVNtn1TyZAkgitha9jzfwbFOF53kdu2V4+vX3ykUp7PnKBLHIAFO3s0IadvpUQA6
pj1qmmNZV/pEF97UeUmF4EaA6AMzTj0ddSpxMHv6ySPr48qu94ICAsLF51voir4trbLg8JC+Rruw
3Y7+0njtq0dfdkM2Fpy4Ojjtyyvf2dfr0X+L4SEGR6gtcK1gmDF/e+ZtHJd2La2Bh4FMiZ6Nm8SE
3+C2TvoIYfvKr14YFuf5MwBuxASWEQvE8PNNqReDvOj1RbWG9S7TAV519ZP/qmZXfu5CUUM1zrYE
uozEsMz5udhckxesgazLoRF7aMwLPFnFTFVXO4mB7ATIR6VuZNIFknWJBW0Ar7FBhltnblLvIovy
dqKwP9rgk3eUGdSH4YB0huhrY0n2QmFHRTtuX1TlLZu8hjpOVT5feWpfz+XIvT4PDasZlFmN0tMs
Za5OlPpuPedrHGj4vMLJy1DkVNOVGenCl3Seny75uWxJKRNGqGDX8Pp7P30ZrUf56ft7+XrFU88r
NoKmV33cFupOVuOe+NRgXzT9lU/0wpqHKO7zc8p8LVY1jWOpiYkwxp/xIMoL/61X14rlttaiN3/4
J03wI1mWs0CujFfdmZOTV09F9YgZj/rwsxkjMt10fkWuEPrb3s7nTc/qGWwGbdcTsaKuxyUnw0BY
yeyUjWxb1gvyU6yqv/IGvj7/qudQsAJzC2I5ps75pg1+KO3dRAc+WiCaFq6RLC+se6p+muU+rHtF
o3dG03F0AyN12ynquxT+kDnBaStYGOP052T/hTQDM0Z6aaLsriPVNxGOjUynRituSsu/+348/C3h
fLFQ6Gc7uS43tbCVRWknJph5KCyKi754qLq7arrRfZlkiNExntQbmXpnFCM6W9YTPouDjp+33WQh
gqAZOXd6Ukq0kFQoB4mr+CZTf5dxukBVGBNbAhQH1SPQiKwQiY/ezcJTZ8EGXkZYDrvWtbit1EFP
rcu/RXoEEnpq0m9jgw3SENmKusmjfV2Nbhe45cyBkiaC2RIg8vr9U7jwVZyXEicVMOspE4MB9i62
L/61gPULixYe8U+vGVliUGUBD3fObiQNW+4Ka7QdXFP6XFhDzuuBKPk7qVYT/ryS8ABfDJJl+m79
v3om58W0sC76GFKEuFMJVVEoJ8Taw/d/+dLo106r04fRP7ZNi4WR0S913R6sCDu6kJMoan8FXQ+m
cKUxnML/MZKXBBzPFn3FxR/qZlmDVazdlariqf2f76/mwueunTfRQhKNGrlhYyElOxHgRTMWUNbm
bTYmbq1m6xyH1vc/dZoHv/jWzitd5Br1Yi3FHDdq7Ax8E6sGFN1CwtDTbjBoff8rF1aQc2AlgJ5O
iwtO+orxQ1Efe3+hoEPIb8rwyubywhM7kcM+vr5KMTpDGPmBSVp2dz5tTosVu6LY7ei+8/1N/BUg
fvWszl7LOOcx8Vb8iJp5CE+64i0Ep8UmdkN6UzIdJJYL3LW0NSD3MUz+kLKL1jfCaVosvr+GC/1/
AKCfbxTugzIP4H12Cac01WmzGyPdUaox0INAzRIfsRsKjwX2RFiYXftsTiv82Ga2Nxc9VmNWsnIv
7BAo/Pr+gi49lL/d2A8fTh3igBUHlqZ2etKKdT1tRaJuW5Qws/5amZOtdqsIK0eeubFG91neFOZq
ErbG+CC+EVYUJdekSBdEy+rfLd+HSxFywwhIGxR32iAfiVlZRC9RPjmAqFe9toiUYR8r+0i5nXDG
pOs+fkRDlklrsWVd2GcibZStD8z3+wdzYcifV0JxqoYQsLgYYcodTCl2AkgjNmjOIOwLrxQLLkzm
53B5dgVZb4TMWqWxmk/2d+2uChdMEN/fw4XJ/G/v5cMD7eYEmXnJPeQdVXeJaDb0qKF2+P6vX7r4
s6EcIeAhSJBZrqcKkYxrdOxWmLllfOUAeOHq5bM5QYb1DXNtVnZmJP8RWv++NKfIIfLw/fvrv3Q8
OxcqGxVyLE2jtFXTV3tDloW6n9piI9h4S5zxt4kQL7C//7EL24G/vZ6Pr8Kc8EtFrbITzKxbwWUn
EC+p6ivz88VbOXtWiRr/q+iAzNrc1IvZuMmWlpejVEsWRuzVbnXlrVx46+d4xUYaY8j7HdUH9lkz
cKZJP5idRKjWtZ7bhSXtvIJmxNgkSTFjC4JxtVjVgjuFaKWIQAoFkKsoOuIrq86FyhQk8M+z8YSl
Zm4Nvj8DIlrk+vVbZ6iOgbi3C16EZ2F8jq4pgS6scOeyUdW3IOkFDDZc+Zw1w3LdZr86azEai7FJ
3e9H2YWXc15pUzNA2sSEKDtfCgmLj8sMIGscLBqodp1dZlZ/ZTj/lbd/sZaKpyv4MJ77UCYipuzm
XQhXsbGDhMDz5jn13Y6s+Yxc7sRV0OAUlV3ka3V2+/4lr4ESlNcu4NLzPDtknKhjp/jPedf7mwG8
G37bnCwIvPs0QbAAQteY0WRuonGd+evpna+6C35n6a6EKfD90/7be/vqIZw+9g8PwW+NzELfOu2w
OdADwWcYE571IhpeqOzi0Zt93UnM+dCVh6R9nSrfJsfckYrnLFr4FWSytPoxgO5TIfQrWFbLybiL
05WCys8aA6/uAIfiaM/8FTsidFcpC8QSJIktZVv4Rl4Wvw0ccnJUjIPoyREwtl9Tt/j+7v62cb66
u7PtUkEErHTCghJHt9Llh4ZIwSrPb+TAt9P0R6MjXw2OhJnYoODyWFuGumzreeKlUb7Tjfmmqh5o
YqOHZYTgX9aJ3CKvj2N8Fo8OQp9ucksgpL2UI7wdCcDz1O5AdPKVEfL3yPLV9Z+tT2Dh29kgtXMX
+4AmySNh3iIyZpXEBtuGBxM4XtMwbDUQQ/K0lMNfiXAoi/oXOkw7SN/n5K0rpOUUgEx+yiX2hetB
FexaXbXxkxDfdAgxESBa936yTDhGRPSUNUyhGR+BPi/ExiJrLXUr6QkQlCNq+Y1aAHYRbEG8VcLf
rRA7ZYiuJRTsLH8e63TfC8vU8sh+BEaJTxgxspLvCdBxjNrT6d4NxZXD6dcfDyEpnwdurE96V2nq
tDMpjavJmmRNVNBBQf9yerD6lysj6Os9FIS0zz8T8aLTQUO1SXrpHiuDtUj+1LCXbG0lL1kyGrhb
9iyZTreMd8Yz+Ye4nTBDyQ7efFveJezNF3dC6sl2s+rBTjTs1d/EVX9oBxcK1PeXeWEuw2f4+TI7
SVKR8TPQmUeS/GfsYo27mT2YG52bPBsOPLJMo7/ikFetHL//UeU0Cv/76FTOBbear7diMMYiJ55y
MwzNrUqoCmLOQL+JnkoTtzZZsg9D+d41C/G28p3JtEfzWZWgJrXFkww+EJbje+fPrsLxVYwW/bDH
zhymbsbOWdvHob76/lov7C6U8yigWKYHKyiVuJOaTRVA/gC43sqOCbVLIgzixaK1HR+L+kWs2ivb
7wsHJcWSP7+UeMqbJC9po/SFHS8HJrkDtu3JXPc/1QcOaoiR0X5tp632YN3mf8CekBt1lNCjLout
dm0DLauXPpWzWaQBpWxysyjkgRixg7gVp2di8H7mfUf8oN4SHZyGki0lFAxnmuxS96xId5EWYKJv
3BoKTFEFrsy3nN9O/tGMAL0QvXsfazgSYWtUnEFP1CUF21IwjkcfpWSUTb9Cv9u0wXSotWxlFu1j
TepbE8TIGGUsZmCYkArj4rd8J6tw3Eb1FlKnW/XkDp0oFMjkiD0nPNauxPYO3D9UUVKnnL5YWLLk
ViPceDK/TXmdZzsICPvBuq9Sr1HEdTPwHeYmMWPajeRDBAOcJ78xcbutPyw6s3jrIlBRPWxaEiPN
lzhWKekhUhfhWf3MyD530vRlsgijNv4EjbUyx8ZJZrlymTSTdlGOT2K2EFqOcYVZx04aJKs4gTMh
T8dQTTNbkcpDkIUtlJCBsJFoKBczSNa2GzesiGa9xu+1UTX91Q/SLRblpz5O4UPlP7RwXAKMegmt
1AGX9zMch5t2DNeEHXQl4sE2FyHmWTYtWTiFuzKqs/WsMmYnOc5nxB1RTkQkcaEuacBePiNxh2RH
gGmyJFkzDn4VTeeqyGdFEzwu5BXNIL62H25MtacJ15Vie1sN+mtjKgertuJlDZuabMxMj9/J/al+
dkWVraKoQjSfk6DpEFWS44ARxtwN8KnC98ACkJ2gsDxFSLO1wb/ZyzrgCsipCp86rXgvtxCMCvUz
5JDgWSvypzh7bdMWzgMwU2nU3AKO0ypVp1epmdJVoWjNcxii8ASC9WcuquU8NOgSvbi998OboftR
6wS/No6Qe2g7Jyw6BASg9WbbZuThMazJA7bAAS0TyYn9zZRnqOYzzKrQpCgKrOGGtMZtUkFl1n75
KviFI4hoKdzGwTqLVy1ZqPVNw34nTHyQICDdIo8aQx/Y4UDqoovAk6EbMmvpbiYsoRB3LUiZbidO
TqfeItNN1RWnDURvpnDXj7uwof+oLzXIlYoE3ZYgPcdPHsV5j+0gI9M7q+HXErwhTNtUrPY+qpeM
ozsqs6M5Ex6H9XUySpCshyG5Lxm3xjOJtTQy8EPfa2a3K+rfWfX7lLR4ooMH8ls5MkiU/g4wz9JM
1CdqN74eGOw7hdGNVGhYghgiD+0cjmJOyDculQ+5epz9h2KQi7WRizeoZW7SWtrXcu1VWKLWUxs8
dZK5CHTR1mbyaw9Zvx7G4XVOii23MQ0UquBiSs0jMG6nt9rtJAY0pqzNoPjWus3le3LD77DvKw+m
P8DhxfUvhK6gjOlWgx+r8fGWWY4TLY/WGkNDpWZCrhMS5LIgX5bsiSoE3xY/IG4dJt55iAu/MhZF
dYAFVDkkWK0Nxcv6zBsT8pfrRTZCSq8Kd8Cr2FsCOyp7DA7dSzrpPNTsph/ABQiI0sgsN0kOtItu
Qaw8tRM4mAwVLY0W/5ek81huHFuC6BchAt5s4ekpUn6DkFoSvPf4+nc4bzkT7UQC91ZlZZ2kBmfw
z+bN/LxImd8Z0Pk1BbIOrPtGbHcSIO8HTpPxNrYl8tuFKsb3ehIMdyrwsAu8VazDuY8/R03Z8TtW
Gp572QoycF4+YNM6VBJGfSTZf7SNem3kNTqW8X2eL2P7O2RESIooXkHePpt86zo8NWFwGcjydpTw
Ho0R9qFy0IUwNasIXM15w/prpu1RSIpd2WVuTJa306XWcwRHwZ24mBRBv8tDj/teyPd8wHPQFieJ
kir2sKR2R4OT7SLCvjGuEyCySsMaVDyJky0Un4wsTevOEoo4fetWpNmCEcSfhRWIa8hmCH6OTHeG
wpG++Z3ttssGp2FhxLQBXEmMQhj8K/aEv11PzzMLTzUpynZc3mrpmrJGUXlQ4p249U3pMERPwvaX
lDCtq38k8x4GdjoMTM75GL9MXRIKWbHTk+JlyMilr3LyOXpgdjLTz74MTDCxPoR6FxAKAS96QFQ0
Oywy1vHc6R8x6TlLADiJwRwqGqfgw756iJVnTvIUUo+x4oL71OpAj7UDEP6LWs3L42V0NABe4jaQ
BNzwN8TDcGphTn1L9y4FYuVFBfYG3ZEfiiDzmhL0KxjPCMuduBhQoeFQwYKMe9URYLW0KZ6B+Dpr
srsZgy2Y7AIbp750ZTPmEN125V+x4b5iHn5rBAcU2UJDTlTAULPQl1Xzh9qPl2Vg0YL9DvrbFaz/
kb27XC7QiH3QgqO0bxRQAl6rIFPiOxv4e03LSeAKM3vmU/tK83MvBVZOcT9jAzlV207J6YjUXwVg
PWD9tT5n4ku5CbCAvG7YG7on9Zuvdi+4EQOtP8aqGydNCJPsSavPzeT1yWej0u2tTobXcRnu29OE
jTwbbh2gJuDdZlx5LM2YhjemePXVl3XlPKoWX8fc08sjQIQFNoc7ip9m9mNINiETrPmkvyOAefRc
qeaceqRlhyO7JRLkXeBAsk+2u9U9k5eg1XvlcVTY+nSqq4NE61Ce9ZU4NFca3kvVhjzeNJxzH8Jy
L7fnmhJfHd0p2snxLhmDaggtPYgQct63+IBySPayvSVfrOv5pmwdLb099SY5G9uMGmdIgwedinMo
W2/Nqu1ivtEmFi8qvVTRpMMxYwOs6ro4jBi2OWq7eRYY/AwStheLhLEna34B7mZXEkE9uv5lfiYd
hGAot0rmKLocxj1R4JK4nx4fPoYJc87BrWtf7cZiSu1PHPQN3wXt+bAs+4GAWKkdgU2dC4ThqTWu
3eBYw75IBhdyZrCOEyz+rj1qdLOg221VaS/tcJSFe6QUh17+AsVRrRFYsWG6KqlwhV/mQKICVKw9
jwbCgbDXheQUtViWl1mySRvJzOxE1LDC8VTpLJnX3WGUoexZ20plJYVy/D4a6AKjCiqxBhlrdxRl
iWz4a7mU39vEhZ8ZCtnUPsNPyLdWHaix7q8Q9ZUBMC8x2yMRBihT4sloeH/zHZeAoWKeghClrqYP
o9fuZf2RrUC2/TtKr92qPRDcyO3K2ZVZWF1r1Um0o1VozHWr9WBtEDPNJhS42FL93sy9j3+IZVsC
0eloLaEERCEm71VkBEL0JdL4IqkAVNtbxhNr+oEVy2zuPx7mAXhxpdrmU9cFWhntiXD4A6+luFMm
XMtqFzUQmTJW+lK+am1qYYbOfGLq6/IydIRwBuadQTQxgLZlHBgYt1QhW/dJQEkApM22ptfS+pTF
12F7JRQAMEBTPG1sL0mDv7IGQzoFROzZaikFHFnPbrOs/E4YXxyRtSKsxCPDt/LSps2pnqxHIICw
0xueWKELjcmX60Ass3+q0XqJNbA2kKcU4hucHOgCXaV7cwFmjjxZYIhzfAC5NR9nvRd4IYdkl6zL
flKotywpu021dNKHNQkVcfqoucNDfFJWUHdf0pZ5VWb9EvVoKwDuJ/010ynfGfkjpqZXKDZsMEvl
d57RmEwly72zFm5T6/YFs7x13FPN7tpIOFRSFgK7CtjJfsURflBVIQCandlTlf4p1gNc1u9mDX6P
YX6Kq0GRxmOnj2vMaSkeYXyeuZwPCvP4vjtu2WdqfYiQu9OzkVsJPMgBYjcb0Oz55F6DVNJrvSeA
KrenBStmWssHoizUx8GOPANm8rgMZthFyqUxuqPW9E7clIdtsfD20Ax0RDPHmUvCAh9fQ/7DUAMH
29bjEpM4s6WOtr6RY/QJHtmWpOpQSrxQyGqZ9pv1HwkV0gCWOEFrq71W07xt7C9yOjii4ifydx+R
oaBUd0G6NVCdu/mFBXJAv/BGhxingsmf1EbJeeRvkPuVLaFipWhT3vqu/lgVK6z7/BWK/6uMmrHI
13Y8LlXyC/8fGAJLtOx+TmvEvYhIXwq4jGyAsTGoBIkn8D4QfcO7kHs57ESKpNqT+0Me+Zrkr6Cl
i7tFO0Ct8Xh31WY/WHIoVazBcvu3M08JLJZnY2x3bcqx24K2Jts+l75m8VknASNji1KVfuVifNfm
Hx5Cl36M84MYIehrSebCcXWj9p/+ALcovzXBZkZ7XCnkoMkeJUW0heFXNwVbAj1SvSjE8KZuabA4
hJ5ZY79cUASV6kPRsqsVkZQkCPluxY7S6itn3GRnxDXK+vuWFPvVrF/atCMlogxlYEoiEWP4YwrN
Nay9QZ2o/MvA2XEK558qsUyNk2LjyPjkxrBJPTV9jkyHCJtEcU2pokQ8mmJYfjNn6TQnZn2o+piV
d83cUSVspLX3iApEosysIvbJ3rB8reWmpk05aMRFbLN5ijGKYiUS+8oVkol7kpKWrYtJd6bBboec
xQtqouFn2X51i+1T5T1ag6yr7Q5XZFrGnpyd1fZLx5lkThkb6LR24GH1U47+yF4Fe7RD7oMU1+sz
p2fHDTNlR+UBFn+S2VVYeH8awh9E9iZZCgdEa5mfcQw8IfIEeaeJRyP6Wl+S1inaxz5LKfvG9rpM
wPMLZ0Ci2dxe2jW8UO05UnwtOpkW637g+pyGim8Q3NE4D0rJWXQooF85m3U2qYLVvPWkXINFEIxd
7kr5yB4gRzZVdl+C86TjUqzci+kW5JzXWmRwclsrpMvBbVZQlEMGv5SOYhn2wpD4lsQaRvoQElJW
LlsvHn4BZ9ppscI1rTnjajvtgikOOq1gleEFGvXIoSp5RkHc0NYdsiKGwatQG6euLi6XuTZ2Wrxx
kyg/YjwEa9mFXO1XYVZ9ofCj/DQs7xF+464qdqvoKfq+Lv8Mjp6lou3wJMTFKNvJjNltM/doV5Ld
2H4a6m7Ck1KvX31zVXNmCTZDhKHbbZwAhU31nRMotdrVLxuCdlvrr2W/k5PzILyDpwmEWXBKEy+s
+vjpnUd0lRGa1kkqqIyig8VVOxHp7mRNjWRFpvpPWfQr3bJhjE9k7cwfWisuH2rU9gh7MMb3glD7
yrwEWTV46BOtkyS5r4PSiIZHZgN21az+M3nX4qpjCW1W9wVsuDlOA9li5VDfrpsk47gCUblOu0rq
fjYI1ydK4GcLmnfITNUx5vl5UJpbW85/cUzjxqDKjqLECIakujUm/qvItG7iaun2oid0L2sE1gRm
qgw6EXYHP5crruO3WRAFHEfSn2BKXj1GP+t8y9vz1jvNp9L+YxA05juDnmd0SWUq/ukkvGdT561A
5RCKhkP9JsgJ56DfkHRmBo+RgUlHpp6aFO+eZwjsnrrSbK+VJy3+UH/VJIbOpFM8qyTENIAvH66e
HW+sWntpAdvS16AsQxRlRRuJYS3f2SChEKzwf7iDeJBQ7JoWmtGO3UPLupYAVKs//Vu6qK/Kh7D6
w4nNHmkk9sVter9I72N2GrWecHZbuw5c1uRvIVZg4GTLCyheXp87/m/Bj7egttl9cRqzXRXvk8mp
soA4LcW6KFkAtNbCYVIZXstWNF1wvBcodOoXHdt+dJta2WO7acr/pbofrW4u7dSTMvljvbEP8W1k
uV1EzLVeW1xvfZgph7KEZKsHUIxweM7DdzK6cgrh+1dIvqLtOR7+wQ/eNZLf4fdvXFq/6hFP3pFU
Y0Pc6FvPai61sXGcZjTzaGD5nkJua2o/M7+sKTsXmj0gQ1loJqt2aWg91E6tnCXj0ch3+V1pYjrQ
G5F03CVr5soVSwZZciopnds+OarmUb9oYPRk16zsx1ZM41r/hKmly/Zi47VEmagu/bSTNpBGOfNY
je8GnOB46LI9ZQLh0w/K04hf0noprV2jvScSBsZivunqP4OdrwyBCcrSzGH2CDKDWSDontoey8pN
xJ9eZoOs+ibNTSr/mukKbmYkOYQLlVUcSUPgOMnlBzrTkFyiZtdq9yo/ddqxxlaMH6jEVowFRRQ8
Lr2120nET0m3rf6pIo9ED6eAMIxoN3gsLNkyWlW2DA8bIxuGyaS7yR9XUgSRa1Ffql7lmPVHAaEF
xsp4ohxpIO78o8Zz2yaUxMB4K0Guf3Op9K/1r9b6cftc6DsVszKgJgkii+pSN9kDzNFLVNZPwDBs
peHDLDiOb1YUAGZIzBd+FqN+qu5q8hovF9bXyPvtyAAREzKB0+rcwJMkCMrRk9Ih1yUgTQZu2Cl6
q4QNp7DsltpO7RyNkGKhg4NYBEaV8cZDQAX8kFyFvdofkor1w2PZ1q86t2RBESYnNLPFq1Zf4xUu
9VM08MifdNqZSuUbaO1EVNkohCexOrF5XfO7tZEZUJ8Yn07dRTaQCYzjWl8r5aWNzhoFbc3MqPCV
yJ3ksCwOKeyJUUE8zH10q6za9beac5B9v17mkaWvuTeVb+if47YvBTTeoP3s83DG02t8Ee3liFya
kicun/xcRhLM4gMs/q9SQ8RNu6j3GpFbFB8jEoU//vKWCZY3qCFzvJkKZLumxktT/Y7Fl972T+jt
jJqV/tgQAZjz3b3zb62yjwXwSNsxYDNutWBDHEWuF8MELaKpn5byY03PW3LW4/eeqJRSecqioKIf
j23DelEXF9nNOmeA2EUlUKpdQ69scFJNNGKIQAW70Mab1B70NLXz5DBRynKO6E7X87wfCbBhCkk7
L3GmbIKLNERJ0VU7KiCa5ZT3kaV1noWIeHBysMlfoZ2c94vlQ+sb4i+1Jtzmve9IEfZ61iKtS0U+
GUt0sDwX6dDX6Cj6hUn1VLEMHxjZld6pIii+IQHLUF5hqE2RU2+OmF+F/qllUbrk8vjLtatSX0sw
/nEQKz+aBc5ef87BHma7pAtGNWTIwTU8Gc68oQW/sNmXFazrCKe1uvewgprzmF2T/o38gro59MLs
TdjUsuJzsXaK+EdF15LPplOlyNQxySHfcH7mrrBgtHDaloVju+KZp3oRqUfspDN3c6TehzpmfsLP
ByQC3Ihm9z9zTfIZQ1o36wIzCzvSCONn6ON2H/8C9dYjMs4wp5AuFEw/bUapFiqr/CJqXvK6kNC4
gFy94DumFuxp8ORnC8X9qEDUMWlREJdE3uWUKxBcDRTjbNfGhVt0r7nehUPJwOMA+NWhoBb6r800
HD3dl2yUgVWDlE5aGq05L6nCa3nOF0+VX7dfJX2TiQMTaH7fIhzwnMt65Ygl3z7cAfIgCKsBU3XC
LyBoPz1y6zP5EWjbdglypuMcLQC+DL6gBWYXEIXQLD+L6g0HFlxXCZ8H8uIzN5AREaQjh7L+L1/e
u2vNxZKEgKhFyrToVy/e5g2NdSOy54pUrgyRixFj0inPkR3RP+y5362A8TTjI1ZOPdmJa+7P5N3I
y4s8H3gSihaN0FEwy7au1Z/FAXsWYq8rq28p4oNxnRZX1ByFPlJ6JW7AAavpC63uTguSGJYCg9jr
3zo6zyx+Wjv1AySeTFww2B3zUsNjGG2dHMjmdRbIkm8Xe1t/HnrgRzXZhngUFwKrdyutf1MHa+81
mS/CfhcIHPL6YcdiqZh+mtMuzyoXfCyi9PikTJG9GWAGY1aX+6dq4Q2j/dTO7YQV65I1ZDpDtQ7b
ed+9tCA1WFr+o/eMcISpb2DbF8Jv7nDT9Q/jb8yh5jm1yNJzKFvw311zDqf9wPxg9GTu6F8l20u/
pepr3JWnOFK9Mf40h/dFelKfFTYM5Ompf1dW4Je8aWRSb0iVt4rEEmoQSBcOXXyUfm4KXGx8OexF
aISVciWjy9At8DkE0PuTkaP3EmtfUspJ6Q3lAbHekn+T2CXHMC0ClFZgS+byIglQdt18CSMxoOHT
/9TccLqPTP1pxi9EXlBIdkaskD3c88rkISNit0eqCEqU9+IcLe2u009LLtrwyFRuXWFEhfUbBX1w
AdjyNbJBYD6Jf3V9o5Uo9FCNAYcSyFFzTS/0rTsj/9dKP4p2e+j/NRU850Z5/U9Yejxyqp0d0yTU
r0ToaXXIfACrjogwlGzferYTIQyJLwVf+fzgdq5ul0MarmxmrUZ0F+/MTXqYQ0Cc2uVFK+4Zz1TS
sO6r4yK+qbuhOTcK+WIkN/qoJbh+2C9nTbbEwkYvw9vF4lfQibtW8nnejOVz5FqIj4PmGZEzxkHU
VC6AlXq+bwkrEwervSMVz//GuHXqd1W987WLPamY3qgHE+GiCC6zPX5v+iGDMzzoaAmj01LUCC3f
2vqqMZ5JX3vhd+scmQfHAFQnHh677SSANJljxaWjNB5EVHcsf9gWMWIvu27dm6Kir0jchOyOv+tM
bvOQKrpZvQnXj8D1DyaNaXx6HrpvYDCWdiAQIsvDQiIjgP+Onk2BNiggoqQGVkDryykEgUsow3wM
eDX10kfhFrbwwaEpfNF6Tb7WgU69ZDYlO1MSasZZwssln4Y2tOR/M/9z203GjgCISniLmpeG0JVo
H2UvTE4eTY9FllPbjcwB3vuTiqTfLYqjFE+dfpAmLnMJt/+LFb0tCRaKB5nSp1aTKLQ3zc0YiXES
E47m6kzIJ1ucHpthqZvXPQ4V9mM3KqrmWV3KwwK+SFZ9NljlHLe9LTzrul+Xv6oifdSSwPwdLW9h
kIGht5MVbo7DWrmD3pyM/1/vQABq0lRXEMUJAIy6/lJZ4B/dTX8yWvldQICwBY2MIGJJS6cnd2Hi
GjJRnrUyRyWKDzKc4U5p9/2a7OSqdvSxCbsm+hOz5tOazG9BToOW0bKd6ymxYSEpH2S9q55hejJx
YwPYrNhX6Wav2H5wCdqm5NbJj5x8y7gR5ENkBrTgQGo6ZSc1h4cMl7ii/sfIvvyxBCVMldimyRnq
SwsRJfbG9Y9cYReLSM/FheYcqvzJouJJmzIGy9CSm23N/qR5neRvpl8xatHG9G/R9zKjE7JoPirV
oxlvCbs151PebkE0TIeVRJGqRBOTM1dHpJbTc32z+o9YE/1sNg99m/uxkT8hAfj5+ECWyLdpejT2
CLWLwBHQPepkkQV8riCib7245XhtthOaWrRNH5J5T5XsqY52Gb9a04SbKtxnVImca4JV9GuSnLg3
59XfLGqso/YXz78zdlqiWKggNqd8mQxXUg/EAsgKa4Qxq4YOR+2j6GUyDLtV368I38N1jsNq2q8o
sQyrGCUo8ZNVMb9gzrPTpMOmI7nLXpNzCm77ekUm2m0b07gTt3A6Oqbuq0Qfpheqykj36skVIsAY
wSQSj0hizo+BQyk3piviMirFNF1BfQsEU4BYRMhkvvGhmTGfrlvIQWmEFkjsVP7VWbWqL/J9UXZl
zp7tLoaqlPeHglNvGn0abrV7Vq0bbhegN9gJBPku8+hTJ/Mdzaq7xIeMKkOkQGDfy2THlIFRvBBg
as8TvxDxuv8ujI9xDsmBXBf7kT23/Ew420oGeJeJs1wdqdZKL2dMHC2NDf407KdLmb1a+mmdzzlT
VoReba8OuNMQd9sHEGghUgaSrTa9p5CVreVOkUeJIrGG/DKtl1a6D3/WT5Hq9ph6evSvWRCw0vS+
6OOHxM2w8pvH5K1uvgp8U9Z8mP7DlM2pz1BUGVyhYEg9OeaxnSRKiY+c6pEysvDR75TFtkKrdJLo
UuRBUd2t6dgBFi8uIrPlMT/AgTMV8219h8ws/Ir02uieQfNTR7+a6eQWTT+G1Fx0+NxF7QxIUePz
Jtnor9BJ9KJwdarXdPaqZ6kkoPmjaU/it8mvGXNvKX+i+nVkqVzNr7SADCGZHqnqiVQud1C5P4FQ
9dI+rvuD2jEDZNmQEWMp7sBMKhXKMVKfz7tM4Hx+0ovXfGOcjp1lxBxQ9L7Kx1u8sTq3qCuIY2QC
3bUGiIAX8sCAVFV1kCWVrx4i44HGUr21/VhE5vyOqvyuDzsFjhrLo/tQsK20FBuP/iaXKSxwkRRO
jeJHyYDTx2K3JPvonyVak8YZlHCBSnyzrlP32r5llsPzgAiKWCHFDLeEv6L6ZJO4KX3ro6LQlN47
ZJY4C8XKIirXjvF5lq5ComAiuvI1rRiHu4/a7WNd/SgKcfOL5ncLp+uCes6+DZOii8V1UEt86HOg
DvtmpKOxoHPIh3b8ZgvkaEBVUDdfYIy5fUcTbonqef4QgDTymQi4NAgo28WDn3JoiLuFVqne2IAm
QBNv5+OeYaogN14EgjY+5+tHm77HiWeJnyIjulR903Mr0I6L6C06s8dDgQJPfPYMWkNM9RdLEr/H
UjjELTdNxJI64GviXpp3nRyXxU3GLwnMxPTVIoDlLr1GhSfPPK4a26s6Xw5ubPV3ifZlJgQi8+sk
2okzH1B2H6fWt8o8aA1mOAzutksjuXnMALTeJdOxiTgnYlfn1W7qf1lyJs/AiWOnw0QSd6HZlc5a
oLawEtR9a8KzUs6Yg2aM10Rw8YbEBsU7RsGKBKatooZA19a5pVod4u3srRp+nILEGgr4y0BoTCMZ
p5GJ/nZZBEeRn8b4DlaLWXdsYZCyqbcno6O9z29Jw3rYVGgdHigUE7kJcz1BhXtwhAs/oVdk8oxi
MryZzdcjdGZEfftAUhTmU1d/FRbPRIrgQnVqJvVZMmWnMp+E3n181NOTOlxK/sK4+OJPeyTQSmTi
qT9RAyXiLRPxYEs04PIzWfekPvuEZbGESbNLnRzhbeaoKEPpT0a0txIfZYQcBpyJkay6lf4G81ex
Dg1H4fZVW999HD9+y4HnP8MVo8e0CSfVoO6GQK7e5gXQq1p+cGWbEnKioZMH29MQ5p+9joRaLL6E
g2fmhU8wkDEYeBf7Y5X8ERVrr3S709+m9u5/RpXLpp1HRusxPVrLmSia5ntNSZR271OR7xUTT1aS
7WX+4bFpHECBHcpFuo8sqM37Sn2O8quKl5HIPbEHbb9Z0mUcJjLM5Ue1WX8kRRaUB2H5sCT0a4xu
zsiPMr6m1k2WyZ4t9v3GnCp6qmIUJeVpiPe1zOTwJgmhZgK6jlx9+u1qL2G6ohs7QG9UuwASU+El
lScq7X96/a0iMaXDjowRJghZB9W/QnnPG78sb8M8nLNSvhUgM2yVyX+51/KnpvyndtgliBVi6gwJ
s9q+5p6LNLHuotXwzi3dt04kk0Cyj91sml9JE/MnnI9KV+/akTd8GDXONePfSLRqxg0szYIZjrn5
FSXk8q7GczzuF/nFwIRLVmCQtm+aED/1iNodDUZqCNMpZbqPnGaKTpUy2M0pWnxNERO/kbWbocfp
XVExCLUxNX211TvViu/k7Hp8kVZV/5Pj3JM1ZSe0uBnL7W0THxIQR04sAkGVz0XCJBcjlEpKCyYr
jBBW91ZatS8I5rRX5wlHO3vZtlrJ4WglkdNmBmhqsZ2CZFC/486IfSahuBbW5GRGGEhUZQLLJlHd
V5dI8IciVCWCEtFCCKtQ5leB+z3Sruv0TPvZZQfLZAOgTd0KR1L1relES4Ca2Wyto53KC0o81h2c
Lv5LhZsCRogmlH0IS5mfgCgxhJMwNuQSi0TLoBBL0ta3whQOrSTMjkmOq8aSpsyLahHbeB+11JWq
cFW+NJP5lxwUA0+D/NUttPglboqmYlbCzNJ8DOgghtSKY7D/uzXtuUuaN12XQDVOTKJkD+u3us8k
7TIRbIxMsFLFmkhYiyZQBoepzqxA+VAT0AxJMu26vjxO86gy1YqYdiXHPDGDtgWgCc9hdAyzJOpS
6FW7a4FoJjGft2ExJhnlbHUZ8Jz6qruWsuWYnCLC0pyV/tPKzH3J1mk7Ec4ZScQZWvhQNaX50YSj
UZe7NB5ZgBpT9P0yEKOLNvlZx4o7uzdK4TJ0vigmpA8LMtM5UyicHapIQwrB/CjcFkt8Yhklpepc
y5dV3wudL1v7Wgvi5T6ZBxU6HmZ63rahGZ54rGN/WLI94yx1Q6vPBPRIBQ+YhDVL8rJFQfeXjBeo
iFzz1Xgiv+2zX7o9+grdaD04ZffcwCWK6W4ujLcFONvJTde8nu3G3rVSdCYGvSk3C/FZTOrJ4uMh
p3hwI3KIRvz/iof9wa8he4yr4SoxP26zi1uTvKPEH3EgjDKNZfuazF47jmFbKLtWHVRmb5RMGZ5D
TM+cv6/trUZOHUnp4dym+B2mr2Kw2F5WPpruB+Es6qrzEKdn2OCFPB8361c1EbtLOpRO3q9a7686
n0Mj7MzkWwHDHgkuO0bsckP0J27aqsQv0Qp6c3G7BvuL1UVfXdWCJs0iTCS48RZJdYVa/0oNaaPy
gTXXj2+DJIZyltwJSnWi1gTXpjpalOKEqAV8uFO/Bn1niCit9Wj9kIIseqO4kpojxaknadGvVONH
5aVWxn7ysmbANpyJpPaWmkIe28T4IGm4ybdSxNLZw+wyYuuABVtxmQDydvRj6edZFo6tdUiWhUme
4g64mGYG8vXyyCBotMVJ+tpHaqtrFcvZhHxjTlV2yMj0cerk2rK51CKPjHl1EhjGKZMUbjgRl5Ho
GjCzqZlfsOee8zR7ih5baAq600h5v7HlUeK60XVd9B75Kb7ePBxi50U7iGpm3jasnfWsW371MO3i
cydWKT6vUbLTJ3szy9ACO6RRUKl0JxkbNjUuBeU+8Mq3jJeisqNkG0RPn76m7VNtQ5m+U8FO1uG0
SShPWMQS3Fi/9fJ5MSxqncaF5hnJmi0P/BP/+mbyp0g/5jgQOgrlyqBK179yoaWDEXR3Kd8IonyR
zFW/rIy50RIKWvOHe1vKFbeYLkZz1ZNXoUOl3otV/XjhqhRuRal/NzoPmvKOp8Ufc5aqRBzEidL+
NVj5c2cy39M4DpSUYUWLCpeLquUQbbfLJWz7w1/PGnK/UONYdywc3XSZqp88+k4m5E5eYXP9xWQw
U2GX2SN5FJViFaH56v42+r31VIrXSQ2M6CmSzko0JNec9TwFF+JdW7aftJmIqulfzSIYCv1XK9Nz
n06Bhl0M2p6PU75WLvqsYgUqGKy4Q+Pkw3Oqy44O+sWYnQI3bq4M4fBw3gECwhtC3LfHBZ8OBRLD
tW5Pa4LhCfeqKZPSJZWunnShToYMm2OMPlbgVTxd9gxp4FHUknVYiUz2hNAqBDbk3rl8sZ1g4epw
gYh03c1nSnpIKXG8ql5Xzedt3qXRQTYvvZY5MUdMPr1O3Y2hE6NlAMsjCg9JVxamU4vdS0eQNH8S
udaY0JC79jkJySWnGifyYBE+x9nyObSfUiJMhflFVVSAYjO7CYpb5YL2pFHrlYT7FFPPSVs8xbqp
hUO3dWcS2mqvjkbmptITf/5EWDMmJgpkXto6H44pnVhZbqdYAmGETqEgAg0T6arZejEL/eFikoJS
DIv6a1tlktBUyL+yI0kfQ1TvraXg52DVMf8yDLxT/Mb+IQcyhyS6YMQAKxPw+YiLZVejVorURQzf
Vp29QpSOYttb8FDlzSXtkwEJhKPSjGd8BbS9mfBbmjoOUtyNGO3TLEhiv2Gzu0bAztNwalaT/m7X
kqGxiCvbLVOfNkBZGGhXBYNrdaD9bHVWXPoVzUHxp+kvaQ3zhjOgtaekGq9jgqLPsb8w14oTaXVF
kT0PC6EqO4pj1jpTo74a2FBY8Kh17dpUSpCy57LvWD1lcUWoHmkl90mg8B5Xkxd2w0S5yFHiPiAC
700D0mfd3vJtIuq3CKVBJBWpRB3p0iGQ49MCK68xVNNu5ezyP87OY7dxbVnDT0SAOUxFUjnLeULY
7m7mnPn095PPpI+O3QLubGOjYYrkWotV9adMcBMIIi2hB5xTtIuGALIgmmj3kmopdwKU1oEZIIXY
qRX8i98lzjgo5rYZxvdBYG6oaCIpQjLs4dywzqWUJa41nJm4xtVzde2Ua9n/k+Nl3ITSUaEQVYs+
tnPLOMo1qHJykL0HWOqJG0dvpTKPh+e24qNZlBePfG98m+ATtqJAhvfTEH96NF9V+Rz0rxKHW2A+
NPrzoDHVlR5FhobRlRH0HKmAxQrXcVg2e6tHO+ARwLYlc6h68rREWhphIL97aC5TgFN/ApPLPc+x
KK5IslauzV0LcO5NJclOibHqq1h9b6bS7XENUkXvYQi7peIZThoP0oNo/vJaweazoJVh+ARFSlpr
OoSMSikMGMG98FGJPgqU6L2u098+MRZe81xM9aokS0JgvCC2D+HASDbQIdzUWhIvA2OQ2T6wenPR
SVl+hGWT+WRICAH8raovCQYcAwXtrwKvWPlMQ3PH8KKdTBE4mdoEWQ7UN85xLefANBZZ9kfJdADG
xswBMtuNOAQSZkOfef+st+iEmMmrqsX3Ll7UI5m0TPH89j3Xd00bPKDEgu4OC7HjcXM89I9tDzWU
pGW6lcjRmKjIE+iQoYbLhjKaCTqzqf56N1E1z8oTsGxCJ2+Zr7Uhnv3MekuvsQ8V80t9TAW4BVcF
P6THRZpWT0S2OTUDt0jvdhgaRcIc3rjfkCKBIAoGswogYjpVRbdTRVeaukW3EgjAGwDaqQLrRdOh
fxeR5r0w+OUAK3/rcvHR8WbhcUgB1FGcV+IjRkiMSYSz0O7NdPDsmv7CGctnI6KoSBSSC3umnLgt
tci6pGsaBc1cmmsnwqBRo01u0zWrVoQEMpkbfEhniGMHCVJLZdpJEy5C/J0tmfGM8Dz6vLFS2hXG
lhHkruoYfJv6UfLzJfTp1O+rlwGn16zN0Q/BVsMhymj47wz0g2Z5nBaqAYuvYmNpNY5sf8gTD2f5
YL20cQX0HNB1C+h0yfZlLqNiVi87A9ZAe2jt5apOLHM5WSXj10DdZhHTPmohjM5zq9wpLUwzU6og
G4trT6YYJlY4ighzinxWYS121KUoUWoNbnpggRaq3knvdQZIhrYXDPNixKUtefucGA+dil4xgzlh
h6Vv2hxjm9iiXgEA8+vnMoac0g9LkpMPI4xRtBfgkCMai0Xf/5ZLY5NGlquavGHwL673wHS3Svul
35WrkJ8l1XD4u0eCxeZa9MbBvxzzdBNaxtKrFzTHQbvTHj04O0WhXztNIA/J9pjtTkZnQ8NeB96r
V3E6slAg1wQh0Wc+kbyg2+owMIo1HwtcSfJe2En6UYfqLYRERkAOLaffKkytxmtXZfZmYT+Jxv9a
OfVw47JfVvssqJfW+AUPLAjffREgBR4bQTbCe4/Pl6pb3CoTjQpPvXh0+oI4Si2CPQ7mxog/Vo9K
9Or1R8pT4tTtvmAXQ7oQjLmI8b+cV0srUOYVznD2eMVilMFf0aUvFBMG/JgvO+G5LwmZwADKCjfy
8FQgRpK7ci2pom2G9RXm0KWkspNOYBh53fQ9B3vUg8F8WlofLFXZW8Wa8RbgQNuVyWIwVJyqEbxl
CG9SCHkySadqDjFBlzYhdZCKeNOr/V3dXfo+XBQj0j+9WCtICBAFutj9XNXcrcqTImUh4QvLn5zR
I3eIwHOmZbRJvjasY9geGlO6NLhU+ocQXkihQ18Efe11lD/k4tMAl5fKgrr/Nc8mNKAR0UZDjkK8
yF6lPDoWIRZTtdIcpcF4DCYRFX462YU1boRkU1i6Y9QZos2VxFQsoqu8Pgc/4GcaSBAr3hOCFtEP
fkFK4nu8YXbM3uL0zI144efQz2OgzF1bHAPvQjMT5IDCm9S/yibnZRu5jRZ9agxO+8soPFLvh6V3
7DSgqwEZu+j3kK29hn6DkTz9/7qJ4YFrfX8SoaROMG2tsVs2NCemGRIaaWZ7uRydSUvXY6DJZ89k
3AEgjGYybAbXbGHgSpLP2Z1Ii0IbP2XT+MjkdyM5TmZrJ5UAwUWuoWSlFtkA2vAOgz2PLbfzoPFJ
CHdacgMVxUg2bX6tknIvfZQqpvq0wo4fNS3rI7si4levAiqcoRjpefFYUEiztUd648I3lqI5l6ps
YYawTLN9WDIukSvbYFfjsaeSPhungMyN6a2HWLmoUTCPSXUgJhpBxqKIFpIAwxSKe6s6crXIor1g
emdEEU342ffGyR9fNP8Xkl8gfbpRXRMcOThL2ikSlGPNvL0yir0wiLaumvNcF/WzMcQwogJDmdPM
mUwk+zmSxLewR33Vk/eampH6bnjxtA+7kmThpP9P2S4kkEslAlNTsxQA0EokwW3L+9KG+RTAPUI4
OWTPpvkOA3BSPgtAA4JUxM7B0t/OOViKJ1OfHuidVjpfn0wCI7F8cd8hhhKaj2GK9zzrsQTx8HMC
DBMkFgbkoXEZD+MiMP29AOegHKKdFhVr2dfQygzavC1k2UEH5CZayfRJXJce04OwCJ6qWHRVmG0o
bfE/hzmc1/Mm7fd+7RFuA8FvGuHnT5GjmIaT5D1curqU3guC9QJGLPh+Cc+1Udmtxcm6xKSRAfZK
huTW4yqoo1pzEp9hLYmNrxzArfRsjivV46XZyC0p+s8TwQ8D7PUzhXbhX1gfqnWC123WK4vW2TMf
ikwHlblM+nzItw0VhVQyPFCJtTe9C/ssE0mdF37nkOWVIbYrtWW3JAUERauAMhUVgiMpZmOHfs0D
lrJ0nRBr7gQMe6PIqejg/dApwW3Kvl8bhX7GMLdwai0/1fVlDBaK4qihsimYFEvKY1PmlNI+DYGb
J54yK0ukafmcZDzwqsFOrlY7dC1KdogGsmrgAnrhinCwhS/FxIBJ0+egn3tqtGI6WsKvdHgGFqdV
vypD8T3HrU0zJ9vLCTUDjh01+JvmuoQBYdZLMZA+urqAbEzgHwMZOVub3S9fmaChk4QpJ8zEBb6B
FjZJT00e7oaImJmuMD+CiabNU6aNCpI/UVO0wwHdy9W53x35oI8HgQ3eiRqSBGkWtsML0qHG+hUq
fyR9OdX1kag0EE3g4hHdsVCS85U5Csr8SKt2yXSs1GSBu7ZbgSEp6anKXo3oaaz4HqI5NzdJD6e9
gjZOWhdGRHFFQrV0xS3muYGEKnSSKxsRnFajeIWNVk/GrhL+KNJCS9AP6xVymCtZqQ0LNPqmi5Io
wGOqbpY+6sU0JPRkWo4SPGCUt3NI0LJOOFPXOfm0V/WMfwwy5wGMhHxjhZIRI4RUpIlZshyLbSpv
ZeockZDQNXZlDPhnE6Y3Bslt4fR0BcB8Ny9WKHVDppPaisGRqi6a7lCS0sS4y7+ovltmFNuwtNXf
5dU8mAGJGT8KsDzgS8BYCraQymex8mHSR4MqwLMSOgDYCqWusG8DKCkYjceQ8iyac1nhHYEShAeQ
TUHjMwvDovQIb6mzeT/226IG5NiF7aYeX0fViUjqlONNE53qYadDHJXDQyEKLM0gfi1SdWWYJk/v
0yqOlZCtdQO0t7JgZyKRFD4oP1a054z9EGwzT3LrJHCmxlznFnlhJHJatLp5A749aE+i+kdLM/hd
+jr0p8eofLekNkW/guSh7CUHlaozyg00iHghRBBlTRLFuKP2g3adNw9viik1EsBW9dysKR7Frt2G
wDKtgZtgtRE6H7mYQMKz/+BH11URnjQrXJc8admT5qAvtlK1q0bZmeKo2WZOKRv5NWlD8VJsagLL
rkXeg+nnLwg2IAIADMyjmg+mvPJiPPo6DXLJOGXO2H1omsLYqGVM4BcLTJCYq1ZMAPo2Rjxpy9a4
ksRxdMpePU1Vts2jBD+TgGos6xqmLHrnD3PPbDCjLml/y6FdTFgoK3GFypMJVDvUj2GVs9trXyTI
WMOZRG1k+egLkv54tTETHZ0+3/E7rV1ZEgME32KmoFrwN80BuihSKKQpwvhcTgconrH0Ele5PdU4
FsCLL8GgXw0+8YN/KQGDNAQUVjX3oupdbY6VjmhiRBfWD+nvrEb0PNYetWoLw18qnwzs46u0pQzr
m89AkbdVKa3NqydEkZL51m/03AyXeXeqGCCDrU1SPPMZhpkAyIbEZxHpzKBp81L/hX8xrj3RsPII
JEOqbAU0coF3sjrKpcwci0NWQVZDZ9/RgZaCqKHx66WDd+0iCyARRXxNJO0FIx8hb1dpEr0qPrrc
LB3PBo6fF6anS0rQhnzNvjsS66kzsEomt2avVe3ZxOQG+n4YfI7NSg4FV5Rd02hXoCyLAtuiIkkv
QTFtqZ8mKGvhnJFVg7EpLL9RffPjQ5o6PjRt2KHhCMthPIZYXc6ot/ERgAIcCMYxnSZb6T07qt2g
rj/lpliwl5yuDjYtHZQSC7YGCmkkQNilt5CZEAXDRR0p0PSLyfTVqb1xso00odTG60lIuz/pdcGF
c0s3Foq+hbhTepde1ebUD4viWl4wfSuLN6S/bT83SW7C7CbSmZVzr0gQSnkOmcjMQatxAcqNgwiX
L6LPkIiEEXV0yCTID5QSSN/QMQZh4kxZxnd8qvdGL1y1kSemPHn0UJZzBLho8o8hoOhIF/cIbxQf
AZG7HnwZ/RjDhrmfPpit641nCW8WYcW2RNpaWPNKeOsbCDbRvNXsoXqD/+3nx1Y819466B9GadV5
y9gXnCE8etE2gYNqOYN8Scr52P/KUtfK3kPQef0t1ACpnhrQ1PA14Kzon8TENfCZ7ncyg04hi0PI
V2SAkHtgpschZXJuSleyZ7j1DQqbQ8yhYXUnXXOyYS+TTKsS6Ucunq+9FXw7E3NPLeyI3R6Ishbb
xzJYt9azQtFcMA9POi93a0v3Dmbb23LNSwvRerQyYjCaFjzR1b41DlaJs10N2z5PDHWjXMW1ZUlg
Ugs8blfYa6ZSTSVa7y0Nis9EElQ0pcwaU+XQVLCylHxctoIJIpXXa8/IORbaUV50ELHsEvmVlD6X
4icJUosSTclYEFBQTRNGOF3IP9I2o+KtpKhaVUW5TARUU4mwkBADmDjDpNuAiC1rcIPpV2Daphcd
xLyxGDXr60IiXNyQYFEz3VxZgP81472ifw3i5D3LZAoYHYxDWuBGdelyqnhowZtKoyAiNwYJ0VvW
FdtApJnO0QZHwakzMo7fcWHilTOki0Y/KPJBVoj73oggkaKxTWjZ63FnatJMK8tqrRqB50SB9gJG
gfEIcHcVYLwEwBjwxjtJ/fRlcxmh9YonkG1i1FrQjqBT2OLKTJfRZmErJUYfqQn7NQCiGWV1wRi3
UClqzWldKfEuVepLqEL9FZJHwQ83HhwNTfD3Wh0qM7NAjNZES8sMlvKEMAK/sCEfHSw3OoDA7IQH
0EypnooIXUPv5sLWa5PKGVPNLq4ypBi0+NSyVDsOV+WqWNZjDrqy1GF56woh8mVzZsoNRJ+TPIuA
RR4QDYR1OmtL8UUovVchAh4GodJ1XA8C7ZfOx7pKXAmCvlWvBvJ1Q8qVYPzjR9Ems2CyI1iggtJy
hnXjleGZLVqrdQ3obIGUuZ5+Cvxw18DR0USmFdf6PEGJm+nWWqp2cfggG5iiGXCCYga8IGxN6URo
48nw0FAZ1sKTL1eOBULQJAHEjZPPL4LeHZGgNk1gvNn4q7SggwhAM5i/dCPCKDPdEs89qyCatiHU
ItiBMwVcME0yt1bLs5dnBz0JSGqsVkNqHot2F/WYK7Xtbwg1kbA0hYMfaw7WGy+SF2y8VBftOECk
QJUPHGnNmGXtYg+uUzRALP63Idf3zqiKeWPfVsRRp4myBsdOnQfCQ9GcG+/p339aurr7feNLdhu7
UaqBOCaKLG1EsSfqUFTkajfKQQRZUAO/kcaifG3jHvGqVmnU2gGo6O/WNwF+1CmAH3Dnd1zN1777
HTembHEjZ1VnwZ+Zhv3VxTRBcQ5IN58cGFgoiWS3TGxCVUAlPWEXMREQ71za+OkR3FhLVo2iT7rB
mT2o+JvirqX7nohkbnCZtsFnvsQWcHsjI4AlhmvTKateWunt+9BgRVDz6oVy0VioCdFrhOQ2JrIb
CdYvvi91sGRnMTrLeJrX2MgYdu5J1kZbHqmhLG6qPAfjc8YBWb8rpbQMYWiIFjLwyNffg/6Rrxvy
JESTtokGzCvI6ZnaZaQJ60StIcB7oz211JpI21lyCmr5dKb7DxhIGxUeZCV77l3sED5my7KtllLc
rLNAgC2k1uBOSvCL4EFbLtcy/29I0MYp4Kz/fqWy/tM7VXjXf/llBqYg14LhK1tf7pZ4NolwHoTy
JTaDl8og19xSGNf5LqOsKygEyxMWZRj1KHbIaoYZPDHNJ9lNi9Yt8E1HCbYsFbv4iOrnkBo1xadS
O5bB0ZKSpQHzufWLbTeCuvTYUoqavIf2eew/xeIx0TbDH228XsDAwGpaptk5Up4EPPYKF3aHfyDC
L8ivcPle7k0EP88dfLVMX6P/VFsX+t+J9BjXuDClnYJH8uNE7CIIkQ53Ah/21jEohUBkeYFr/7WR
YEhDj0Gs504qGuR51jMCXojb4XyVFzK3/NMbcD+Q4tmYa4s75RNLtuLYt+8K5xNnOK8ijTcJAMhU
HMAghwLdu7CGoFiZw6zH1KubeXgjZcwBmK70T8YzcKambBWOc+qmtlsyykcAVvcrHR+dlgxlRAqp
8jDgIAqtSv5VFyw5ekEPeF2b4O6YU/+hqfBzg5bc0mmPZI+TNgjkmSjqLCv/mFQ+Ghn1KZHVYxjt
/ByOiHVIoeMh0I8YldRuM65qWYXXeDHlfev9xk+8GQ7KULpa+TFlGyQ2ILdPFZokvZrFBdsBYyFU
IhITHfkSs4Cl8lKpYYvdsHmRi+5YtdmHHBuORe0v8elLM3odfNvwShg3sWbZVNRh5Q4o52m6qGRm
ZvQhexmGBMU8AHMkFKfwl6n3Xov7jIKS9rVQTRxJsYKScfeA5rOME/a4sucsn5hWK1BRM35V3C9g
W0JTm4jHlQuKJQVLf+V5hByPgimqH6tx3WYbGcS9gvsLp6yMkEGHEaeV1v4xMTHzROR/am+TXaNP
dMXxzoPTbwzHVt2lhFYz3PdXlo5lTEgWqtMbm7JGlxWjFPNfazl8MYPgKc6WmWhbxWPcnIpMdqTO
PwvUP2nXIQEmASAz7aBFaVErwWLI4xlk4AJKYJvml3/v55++QjcOjS1uhAmROfLWixnKhAI7mEUD
op1jcvXvS5hXJ93vvgI3HrSZaMF6JNtwy1gTlj0GVhXGRlC6sFkkQnJmwrRK/WQOSrvLwB4J/BJC
EiTBor0JGsTgpN1+gmEn/I7J74nDeOXXDEsrYW5m6yDmFUtMUwq4mzVdcto5Wmo5CqSz8MqSLbOF
x+icugV/qrg2z0HyKUmXIOoc+kybDV1JuxqbHaVmuBCHr222z6E+okO3Etar9FaR/tAOc0t4KoJP
KRZP1cTIPEqdLoDbIuH5aUWMuISWQICnUj11hNA06R6gcihwiR7eihDjWgyjW8aNo7UWLDByvkPb
Pvscpke5YswZpPtqgPxN5QTCEDHkDZPCuGPEafz0mm8MMDkIOtMaC4iseNAgzsGvUujew5qqHo5m
B31XB+cMKE+nRDoJ6iGV0Lrjlwn63wfVDGrPoKC3jJnwJN6uL40/ggqrO22uEpT3grUj0kTTtXQ4
iQcn6NbYQmwCaNwoSuIW2qZe2bBXS4PajUMwXkl1DUi164V1k+wEc92la0uXIJU8JOCMCZSgpD4V
43KM6mPH+CuxACiKtlkk1+RZLQhOWmh95p5m5+av2tt4kJxERA1pc2EC7hbNcIqH/kPxuqU6jLaC
a8CQYPUr+3t1ehuyldLsjOluBvMP9cZtpJXY0CJoes3Qs1kEAtZbqAVfBNV/VH0o9msvxQkTmW53
5zv8vb+6YtxUj5x3/QjoK24av9AvRhXXBybnEJ3TPLdwOc4yzA2I6YUWEmPsZBraHc/bn4x2jRs/
YFGYRKXIRmUj1BWow+Rl83jUL0LLVymDzZIZA3Gz4UETCTvGrLsU3U6o4aH1lPktU5mcZt8SQ/PO
8fIVYvnN8WLcFJl9kNadH5TKJuhrAfVY0ngKXs6Z8BrmIi40ISjFr16GYap2BiNpXRbBZzWs+9Qm
wZTAUIfPKk6ugH9SrHR8lfH1y+ps0/RIecpYrk6DwXdJzr36obf0CNZeL4H7XY815MshJKJkwpOi
NWvvTnOg/OAs/LWR/6qyWkmOIhHHxJ3e6riIGXSI+TzHDA55h916BnABQ2WxeBPg5GlmvhtDvEfG
g6+E1+kxaHMd/s7a9FIk40KFSJlC2QkITDEJ1/Bhw1VVu+wrhsvo5/qqYJSI5ZwRElqm38vL+uke
rt+Dv+5hUC3Sd2Mrx7KmZ6gOE8AW3713fHIjhpaYN5gKmiVzqSm0uQ5krgKG6W/tUpzC7r1/FKgQ
QR8++j3bCpuRxbQRIFlw+zBiuSEc8bH3+NArzAKWRvTOdAVbTHlmPTd/4mQLLZZ1+Dshkoo2EK7h
c4XDvOoKn1QUAjgx7ne/IUIItRuva6TPaDLJv1jAfW0yrJ1m5RtSzEqcpUfc9UzVjesT9gpT4MNs
2jD8y+74eP/QrenyTYBB50umIA4iASJb6TBszSPmSceYdn7TPArzf3+Ev3fx1m9jblW/giIT48Ss
n9p98DTr58Idg/Af8hf029Raw4pDQZj408rWOHvb7hkl71z88P+odzJKvndv1uWbVo5BsdHiS0bk
z47mwEEHqCxkB4nxvx+N+v3RrUs3J5ok6ZYkJfG4VWaNE28OaOe3WDM62j7edSttDkRop6vWye3e
xZ1yhqnZfLD3KNoX1qmcX0BwVqN7oZvbr6825+3m3luTrmXY/55tunSzhepWSJu6ZWaM+nsZ2BDr
ZzgAc/fKGjOnO2tD/n6j6tJNS9f5WhKYFlfB03HRPmWraoui1UbTfrEeM/TqjFdtz8XO0BVW0Z2a
5IcPCYj2zfFgJm2mVtW0Hdf93ppjeOCS/WfjmuBK7h/hVzgP1tmdi8k/vGPxZg1ZMBGadsJ2yVyE
G43eZ4fLyhKJH2E0R7z63end/KSTe9SfcQy6yNt6+e/V9UMCgy5eH/pfp6DVd3nigz5sU7d8E13z
9RPfPWclzfSnebo2NtE8mWEC6prLbHaEBmDLzqdkNwvDaT/ij8g2fv37h/ywT7VbI/8SEk/URvwQ
Yg1CW3jH0dfFS/VZ56X++xLydVn+73LVbk34ZUufprTTqRu39Izb/lzvykUPgrLBj39p7fSX8hgt
8aOwmUIv0ifNAVedS8d/X/6HR61ZN+s4MzJkzSZRBZC/HNONbG1GLzAzHPwoncbpHFwObGGGqccs
tf0V+M1KdxYkJ9iwa9Ys8Rmpqot//5ivUKBvnoV5c6qnCqGgnikQermAFeNAQJijybWRzcz0Q+zQ
uLia8+9rydcb/O5aN9UglbgZ0TnBUNo3K3WtOclDsUWPwnbCz+yBQdVCnRlr/0jn9MAnb2M5xp1r
X2/nu0vfHJ5wapMp67g0U5Ut5kjO4EbLaWfcyQ794eOomTenBNSjoOtK/r6Fq87DcDGW3bOAV99M
2oF1mXc+MT9tjtvyvRG8pJevTxBq9yPe5e/ScnzNEZrtI/ffL+mHB3Vbscu92PLp5wrmSXIehpl6
IILFNe8dcN+f4dptWW5UwuBX1/cQrVSET9t8A+Vt3q0Up96FDNrn4IeWzRpYjUfJTQY7/fj3fX3l
nH2zAm7rb68yetmKufKYzPx9+KTMyzNIzTpbjMvCwXlvnr4nR2lDjOmTsNOP+SJ8pBF6stb4Yu59
O3b6ub8zFuUqv9x7HF8fyO9+1M1532TWaAFHsWwuWAIY+QwfX5tPJ5vvRXTyFVvh0N454n9cPNfj
8K8jXhbFXMyva5QJj1A5um2diyeMwBBa7cI7++yrUvvujm4ON7xGMUwfuEjnxC698lx2cU+eF3Oc
KReTA2A2C87jqtmoTrlt7GDXLMSNdhwXb4lbPP77Xf94p9c65e879Su9gwLONpnDc3B/G4vORYS9
uneSfdVc393lzayol8U2qSUu0MzL2fW+6oXumA8YOM2YHdl4CzrC/FdwZ0/+UINot8nEgRBnPUbk
0tZ/yt/787Tq/wxbY6lfxM/8AfOT+fTUXpLf/356P3SqsOb/++n5jKfMSuVqxK4s9PXDebIzKroz
U3o+UNL8QFrrgRZthmmbU7tPvuPZ5p1b/b4B0PSbczqyZHOyKq4Nr8VNbTaje+/wVK5n8Tcv7Qsq
+GtVNGMdmfp1VTRznFPVxTQHfnBQ97jVCiORM/x3m27N1W1tqcylWeVGrNojId7vsgMlbCYetN2w
oaqGhO3cg4CUH07c2whjVQmnJvrPjgH5mQ/b9qmbdWtpBkt6FS6BVlx1gR9G7NZPjO9mw5986x3a
ebod3GaxhFO9kh1jIc8ZR7n9EiL63FjdWQrfF/Yoaf97KUxJjArjus6rub/stq1LZ7ksXNAEWgzE
G7tqHx7VF/jNu2ChL0w7vFPsfwUjfveybrYw879M6wD9tq1NJsehXGCh48Zu++i7z5Sfi2GhzsW5
tMY95M66/6ku0282tRBItRGLXJLBygpV4+JJ4q5bt3NkO+BUDuYgKrPfuOyfaofQ21mxKN3GeRzc
YiHZ9SqYXf792KXrTvvu5m+K8aIMo3xU+CXSAR6Oqy+Qkx1g+zsYHq5qx7f7lXEqj8UuujOn++lD
pN3seWZlXocMWdrms95N9/E6t1fayZWdxL3cW00/3ZZ2UyQZHX4v0gDzY/oUXqYHoNYGfe4vrFDe
GYKoeH06UNfHlXLpV+pH+fz/e5qa9t+LWLLEoqmuT7Ny0vP4Z3IKlnBw3diSDe7HIYbZ5wwP6HsP
8/suTtNuFlIjRLFRdQYLSUIaMpN3/rmYxzv1Ir5UvMWnf9/XT+e0ej1Q/jrPPEPLUhFZwBZ6GtlB
+3bvPZU7co/4JDntQ7XEs3UdrmBN/amX8hKO89xfoPp7DPjk/vs3/PRl+oqy+us3KGE0TULLK+3/
aI63o6ZTXqJjRD7VAgSr+KOsi3O1D076+d8X/KmHUG/WUJAZyRSaPNtDd8nPzfVm68fk0DvEK/2x
1v4lW3Q88k3uxqQsUd2Vh+Ixv1NC/TCC0NSb87DElr8Zch65vpDXzQrmlV3Pru3aRKsWvL+/i8vJ
ndzrOVzcqajUH0pm9aaiAgj2x25Q2ZrnZhtEW3VaMptMKWEx5zqmb6U6o1+y+4P47D0b68Ykt/aJ
BJ4zOh3Qd8WcAdfC59dtSM5/lKcE2sDa/Cg0BxVaw6MKTumd5XDdUd+cW+rNoZ1Hk49FBT+V4YUb
P4R3dvDXiPG7v3tzHvpGlgr914b6DM9A6ytlLmPwt8JKFF7sg8IQ8kHbmQccXB51BwGcU9BHYIXI
wKLZ4UyxENbRnXnxT7Xf13f8ryU/WUKgljVrYHSZ8/HmA1u0k7m28Ga68xvLzEPghvPy3pL74TC5
Dc0WxhDFPxSfrTEL3ZDP7jQP5jqTUd05Is6x0eTPyOJZdw6PYuffWXXKdUV/88iVm0IsGWtVMEZe
ZQvufz2nZRFSlh3vr64oG+vcbciK2sivmNPswiOypFP1iUHvW3GiHAHFRwgGT+GlWae76jC43gbd
4L+PgK9533c/7WYTFnogSkCUfB0/MQsoCkf48NNZdWnWMlLGT9Ejz8XN76y9nwoR5eYwH/r86p3O
1ap554wu+XEc5c2y+xBcdfUZna/fffj8G+GhuZdO/tNQ5gtu+WuJqSlgZgb1e6suEK7th420iS54
ezvSWp83CxCKcZMt/n+P82tK9tfFpkbQIy8vv3rQQ/5ervtH/2S4ybv5Mj11b/GdBylfD4FvXtvX
if7XdUxRr8tUI5UY0/p9tU1WgZ04pjPZFmtYZ+jFVwOjhpm4gTOzjB3x+d5i/ul5fv2kvy7dCQMU
6IBLV0eFMEvmqhTa/ptxzpbDWv5U3s1m5qn3Z8Y/1G9f492/ridV4fCftG/s5Q/EIrqTMyyDeUL9
huf8InReCd+08Um5s1t/ut7N+Yhdy0gIEfcH33FlzR7IjNjewx1+aqa/NsZfN6OaQqslIn+8YT44
7jFjnEXLAQDBuvPrf5h6a7fIBtRToo6uy72b5+thWR3SdbmOHCx2992m2zQuCXAHWK5usIY32W+i
8s5R8gN+qX2VNX/dm9bVfRMpCknZK+slwZlhxtB98hboMyQCa8gTwn+csdSSBAENW2lSK7EMfPVJ
TYAxtFHIUMEogwnSmDiiYRsOlonHO/vyWtF8s19uY9yNPioLr2dfYk0hzfF9XXm/QixAz9Y+21gn
2el2RFc4mPPcueD1aP/ugjfnaglT3iwlkULjadrGb7i04Hw7N3bYY4LPzqwVil593yzC13R+55I/
1DZfR/xfzx81co3XCJfE7eYUL69vG5bTGr7F//PU+YKs/roCuPgQezJXSFb00P2pWaVr5XlYEre7
hRewLJY4m9jaGkY3RRt++A93252fbu7my2GERt+XHoJcDXf1/CFfkKeCeLnY4HgUbIJ79cgPl/mf
tHff88fxuvlLl1p45i+iubwCzFiY5ztv6YeFcQuBJWWfxGbeszDcqXa7F+Mgr+Nzs4JSsZpOwZN3
af6PszNbjpvHsvWrVPz3rAMCIEB2dNUFmbMylakpNdwwJFnmPM98+rOo83eXTIvJE47wjS2LAwAC
Gxtrrw/eLWb6msyMi4n5jIx2bJ1WQ6tB/CHEQik1iohBcjTbj7lNxFS2noxGOlfqXu2SejhmDm7Z
o4vcTnqAj/cNNX9cbrOpJhsWwS/DjtQBJ5mKw2DEqfDZvKt3UETOqWqmdl1kNLJUh3RuisqgPRwM
j/YrQJ6JFZ7EQ3PrwFbJVNctSorgtgsmxNvl95lIUo2PB8EfbQnq9Mi+hssj4kEs1btkW8Jd+FT9
0eaBG6PtrI+CWFcZKMzFsn0Lr1w+M8lPtBYqdH/tixTWe0ba6mQPbGF0Hd/rN6ias/fGTW3Ze9RB
roGnPCr39swhzfddz43R4FUp3PG0HO+B5PMDP+WHbDZW+35/xcZ5YKNEXXhOO7m3DXhHZcG1TmHS
EbdQYVzu5u/XHDZO/ZakzvQ2aOReVQZH1Ao5rszH2HKUlRFm1cznPRFSsHGWN2ZGDgpz3+97FD+m
TbXg3QPEdqhClqtGAP1dXOn9W2jMaTu/H71snPmtkqbO7BBeWHUFsjSAdUq2iwiqR2oHTIVmkdJq
ocUPl9twqpNG/c9QaMnDEDIFqLHWPXllsH8Wc003zFC/r9FsnJB1uEi7gLN+rzjyps7g1Alm2uXn
/tzafXftUaJBykhPhFvh5D1PADIJchTYBq4hSgu2aqDftqLXlkTCRTdFsf1RbVH46Wlgz4Dp7S4j
zYVUtu8DsG8ZrMQrFB/YYWI4ZtuTCrZBFKyADh4pKYe9Tk4U70oUlGxD3SVXFYzkF20JV7saBs9g
0MT6M6dAt5kwUIP3hNcbcq9HKrB/tg0yTkiMHxXYk1aYtnD0CnkCO3MQqi63xNRXMJq8UQyZ97Ad
6fakABkDyN22RxkpgxhAmxNTDW36XVuPZnAv1wT89nALlwXeOodxBkIDV1vWEj4UiJDJsmllcaB1
ah89N692YQTDSfAWfTgdpv3Cr4J2JoCYGq9DXPFlqXK7CNWnUrTotwwyVm+nw9eg8zLrcmNOXH6c
WS5qmyctq9u9F+YoIAE8sTjUlCwvX32iq7TR3E5KLwozmMjshd5wkxPjpQBPkBbNW1j7M8Nharoa
563hzer2tCe4SQflLsQpsIBL6p0fcQgZ3Svd6I8966QJRDCQIajavvxuE9/6OG+dVU6WZTZtYRX5
UEXPiX/8s+uOvnPhlVUWJ8N1FRRX6isviGeWj6knHn04OUzVZR7hygPwpwzuGjKjr5gaRKMxmhfY
HypUbfeadE2Q1W0KBvH6cnNMDKFxCtuNbKevQ5Qyc4rUFkPZoIDl9jtU4JevP7H48NEQ9eKmd0oW
JQcBiyCH9LapSkm3vAZWySNM3wUxPnwjRDVlQsF/u3zX76MQ9luePEShfc/j5FB51VsSMA0VLCxa
ByFstZOggtcVWIqXbzXVgMNo+DKBpJ6np7GW+IeSJQP/LvOA9cv0N1/CliOFofFc5u/7bQH7LRPe
eobK7AJkPPgMwfos9M6yvVI6+AQWT7WbzpzfTIzicRY7i5SQc1hvHGqiew8Z+uTKNhJ7c7m1Joby
p7zzS2u5ju8YTpr7B+6sau/er48knRnJU5cefSUoHYRAiIf+QQE2LZItEIbLLP+j8Jx96mq+PLcR
cscOEuCcOuOxDp9DHCO40fsftclnEvrLtctIM+zWiyI4Fp9qmFwCh+ki+XD54hPd+Xnc++XivKzq
uo7V6FCVZ8BBYJo3c+GJ5h5naaXtplWs4MKJ76pbPc5XMMdji3bwirv86BN3GEuuuzjVU7cBlkPr
WwD13gsYNZZ/NsrpaFriYdrFuuyDQwKCiUKPLNxefuiJ6eDzuPJLe6PAmufCqwK47kXoR4jiJUcl
EWwUtJieL99j4gyAjcXWTMVGSPe94NA4PsCaIq67o6rEFRwwUOygulDO984ANTQSf4l69GZp9DFD
Oq99C0pd2ahO3cx8GBPja5w/NzTbrWKRhoeiPSp8z9q58TV14dFqmvZq5epRFh582KFk8lwWM5/b
VA+Ngs9KjfveFUZw0HtlzWFinqPoxQOGVs5NchOrz+f56ZcxUIU8V9IYd6gUKOtKuIOfbOVnmYMH
xvzF5TEw8RbjvHTnIOmtah6aBwahFb8LbJRBooIz6cuZz2+iAz51DF/eIhBJJ9TWRd0XjXBsWsLb
Yq4cYerSw0t9uXTJyjqEU2h4KDuBDFFEH6G4mgnoJxp/rMZvCerZM98JDynoxSjkQ+U85TAl732x
1EqA7uzQ+MMWGoWSMo1E5ZR4DRgsOdF1BW/gy5070T6/JTWLCMkzeLahYIjCmvgtLGZmjqkLjz4q
XyGC6DYJDkqM6mq5NJgy88gTGho2zsq5jU27cJhRodezAa5PUCisIegCTQNVXAWBX6UHHm8cYRvd
wCdsoZQSMiJRVNdlkfB1EpYJsp29vfyTNqTGEEZ9GWNGlkgC/Gp4kC62rthLJ3k+867ftyIdp9Tc
lEBMy/FlEGz1I6mCcW1bl5/6+zUPWvxfn5pErMvhERQejB7dEytwAWV12oIq02SLP7vFcOsvDZMQ
CSvZvkbZDJz/4akJ+1+BvMLcLmjqDYZG+3L5qIq7BLZzIQqskaS76rx1487sJSbafezGkVVRIdsQ
l85KOJIrm6rSZnp04qHHXhw+UdvezrBNr5WFouZWoDwnMFa/3OBTjz3qU9YoVW/AKW9fphDISlRA
q7eXrzyRyufGqLEVXQOFA16de5j2n/1TcmaQdzE4U7wGx7m4ekLywccVG2FuqL4Wh+re3fJl9iCv
5FO7DXY0NcErDMEFMN2r7Bg2G92BheBMo32/2+EG/XUYScfvK0KQRy63EDklD+o63FRvcJO53HLf
rxLcGAUByFX4LWlwMCZRPngHw0DA2Pkb/NwuX35iNuTjwpJE67MsaHCGI+Hq+6YdGlSc+SYgnzc2
ZsQVjL/20LbPxGDfj14+/i66MpY1KXCgMxy0QxA9s1f7FHn8nqbj47KOJKqBEgwkjnF24P4sYTa2
83blfXyCT8IajuM38Hk4FtApw5nNIqjNEStvAVALTsj7M5CBSyAit3Pa6M8I+runGc1bUFfpjeEP
mhxolOMV2dF1ABGKfZ9eVXsInqxu6a7KHTjPm2ZTbeDfvgBgGKpc7flyp04MSX203KcNrAEzBY4A
hokK8mtvCwLQyb69fPGJsiw4a/864OG6bLNEtqgN2ffQaLcwW7uVKwM64/yqWQHmdw9hGdQiYKr+
dJ7bV+8IH5n8XJwu339C6QOmzK/3b2GP6TtVo+7bFTlX5+ra2bFriMoW2hJOcTs4jr7D4nod38JX
fWYTNnU2Na5KEYUBP7tB+jBIjUEF2skVOFJXHsRkpaU8o3D+plzPBQSfUptvBtC4XBu0c7gJ1fhM
1NW5XuH481DeZ2v/1jtob3B42iZ7d5NsoxVUFvnasfxrGBjOLOsT040czWZphmrwokDj2s0Cai3Q
KMrqFq4ayOhf7r6pr+PTYunrsps6ZU9zDS+34A/9FmxsmFuv7RN7HE75IJRAAUiH4gy+8TGWdv7w
guuXGEek1cwjTC1G43MtkSoNdqaeuidn955tsO9BnVkBO9UDZoSZhvw+ncjHJ0Bh0RtamkKPRqz8
Tuw+6l28q9f++nIrTuS6+VgE3wufajHHetr4W80GxbbesR3w9fDGwrc+c5NhvvhmHIpRoqpqQ1+R
yMlA8FOvgMcz0626ibb+yl5BR2Ccwpm2mtCc8fHhg5E4BUGLobFyUz2qwE4BAIoJJdrkWygpr6D9
AGbAzDfxGdrzXXnO18H9rFJ0YrocH05QPS9dnriDqD6M4Epu8nN8pe891HIOqhrD8tZwGF0OBoTP
cmaKnppRxocVSQBepq7lg+ClXtnrYl3v/XvvCtTNBTjrK7hO6+/dXv5hV44PKbqO4Kw7xnBsdu0R
uewDwmh+Um5DU7XIo3HqZlaHiYwP10YTiJ0XGfxhsPaUi2ZZ3IIFdvgocRO60Df1wZ2bkIfLfTM0
tdHQbDihg1JxqIflO1R97CDzNPfKGqyqlTaTIfvMUn1zk7FynyLPb0ivHGRndAl3YtzEWQYH+gyf
NbgGwMw1v6JbuXbuwrX/IE/K1gVfBiuBMfMEU5/5+NCjT0HbSIbXrFBVAtisBaiPiXpDa/Yb/z7m
5+MDiLzXAl22eEdlU5j2Z2PCwmeHOiaUMXeL4DgnYJ2YEPkoKuqVHpkUim+8LJYQl8JDC4GJd8pv
osfL09XE0jUW/Ws2LLMCiRuIHSz6rP6mPcwVFEw4J/CxmLyzPSdKG1y7vwNk+Sq5pkvvZg0rb1iI
XM/WD07Mt2z49y9LY5zVSmkMvY3itnW6B0Lpil3D9XYFn5ttiGXwckNN9MQ4064YgpaRjtvUq+oV
Hk3mIMIn+7lt2NRsPpZiwwCs5uqw9NHOdE/OHY7/j8EOnImn6LV+pE/YWMKr3nIOMPQDoBAOagsn
HCBVl19vYjofZ+NDH15drjfcHlWR2TW+GRhqI0y7fPWpTebY+6ToHUWUCiZu4ORhe9ec45V+Bx+R
pQ7Q1qLflZa87xCeaTfhZuaWU280jPgv46Lq3R4YCtySNgtdW3kbdQPbKyBDqG8CXb6imxwsdAB/
1sFpMLW57mbuPCH55eNDAhqXxEso7ty+S7DH8gXMYeFHCPDYmh/DlWL5ZxQH402NQ3APG2P8gVPV
zDidqCfh49MDw8PRQIACXmzrnJcEvQlUjAU7S+PO2diL7jlYd4fqADE67MHM+FaBn7kJeuTBvxKr
ZAOaCUyKPmb6YNhvf7MWjI8PHBd5NMowT4JluohX9VV/U6zgNLkudnO17xOFd3wsvc9VDt9LDVLi
6Np4imu0plXv8amc4UNlhVfZ3l5pS76C95iGgqaZPfmQ3PnuxcYJBuw23ETgxYyji8KzYj+njJ7a
KI5PF4Im90FSRSgQ7+krNhMYuY/lO1tBowQTzlN28B4whJYwSTole5pvQlDqd9oz3XczrzYVZI1P
Brqiz9xcw0aqhg8yTJ+stLDsH+QkC7Pf9Z3pvGu+WTw2u2Yn5gL/qYzKWCbfSoXY3dCL5VN0zlAN
EpviXSyAMt2WS3IVrGar+oZg55uu+3ztL/NCnTK1z1qknqpbBbXdJhwCsVjEhwwzw1ygNXWPUeJO
zwTcQFR0ovMK/wfAj+CPbzrWgzqX4JqaYz4jyS9vgWRp51bwkN7LO+fWT03/vvnJz+1NBsskD/7c
Q5mWeup28QE2W4CULeLDnBfU1AAhoxUXug4vayFx3IPsu6M/43ukLnbS6lbhNZxwb5L7ODDv/IeZ
OWRi4SWj2NgzmliF13iPaM7ZEBinNMsU6mxnqKCHi4T7ijAZlj251ZiLmVt+H1KwsVoXgK4sKDUd
GjkEFOpCuVU38QIB3jnbusg+KTPCn+9XKDbOvPZpmbYBQR+iLP42XDlbsSlOczPURMaH/ZYDFcxI
wmJ4iRux85/1NcLtg7oFm35XX4XHCFbgpoJy7+gHv5qdOyZabpwYDZy4j6TRwGnJJNZb/9iaOLBG
/9w0JspKZvpnSsz56XL6ZfDXaRAmUUwgsT26++Mi2tmDo4n5tjjDbrY0yRomXcR8VKzE1H8gcNo1
5l210GHB41nO+qdjvTso6ieROZe9/BQp/z6pMDn6JGinZkmfOxTGTsaKbYIdgBz7YdsB+f1aMe91
rEjcEjtE2Si1N4ABNRUsielKYKqDuwaiORuVnbDD2iCANV2MtthskNCBGzia8JXBrwm2mxaW8SNA
3tfhGgHg3jZt4GHXwOBsw3W1qa7cpb5Cfe5MTDhRQcTGeS2hO3YuErwVtqUwcvLXdE1u2gUIKiXS
Cs3Cs+RSbGHTB/MMviix+/l4fnAWwQo+/1dQS83ViU6Ej2yc/vJ6KELhy0oRR4C3szCwUxmaSKBc
y7OKFTS0K3duvvl+k8zkaJOcw14yCIZ72QflLt6++YtT915boHYv5wbw99ED04ap7sv4VQQTPmmd
bq9khyBY03alG2tv7sufmFa08eIjcy3NMwgVHRXyuyXsbEFxVJF/dZein/kEp95gFP9UCA8iG4KT
PcCahK06dQGsX9zODLyJNxinEECraR1/uLoBCDpBTeMSXpDxrc6t5g8r/9h4Zy2qKoFypvcP4KoG
1+ShR1oYgLqb9oGZ3Uws/v3SxcYb4EZCQK7WENvBZk1bxmCndgtbXTix1QsLUp7Ly9XUXYZW/DKa
NObXADANkj4YkNfr/AfcqVEdU9lmi1B4LpT/PqQByu/Xu3S6WtZdiLv4CYxLFwgLC1hUw4NdmJWy
swEJnCtcnHqf0YFq4JUBAijcCegusO9g64wzSL1YdraZ89m9ycQY+y1t4DcFo+CvHfjB0YC2X+IA
LziRbMmTmW9kImOOSstfmywWja1VHLfobnw42cCy4SNKVxQ0jQFzbQkYLSbWH42B8f46VvLGBzUi
gF5oIaIF0QCCMlE5w9pFhmO6ubBz6pXGm63C7UI9G87o08rC2WrIQTUDANys3u2nAhzgHtz15eVX
GgbWN0vqeEfgIiNh5H0QHvr3+l59S3/aT8C+/tm1tV97prRRgS496DCqn3zZb/yzWLk3ly89Ma7G
NZlx1ivwc8BjA5lZJFc4yTwZ8VX6OidtnLr+aFAZVaHFujNISEJLvUcuQ2lNhDgJ9kv5zGCa2Iyx
z8TqlxmlThPPJZ/No6GorHhNkfOG1JG9MMt51jfwIcUh2uXmmvjYyfDvX26FnNDfPUHQE8q12Gs/
04OxmJuBJzLrjIymLdsoEhEWSXjQqJlcMyRiNPhzWxXoPj+7ew7+EKxdHp2Z6oOptxlNXUrStI3X
QdkVIAI65/fKLcCxQ5id/OENRgO31fMGClTcIAbkV9/CUQ8mFTnZ9q9zx+CTLTYKHwKY6OnMxy2c
1/Y9fg9+8p/FjXILyFGprvX38qA+X+76ifwwG+8j4W8vKXzMw0PzM+gtcExAGfZNdkv5ElmNfOd+
zNkDTnw04wpPLoqkZKkaHLLQBHrVfXIetIGRYYLANfMy36+PdLxnLEgDtrOAaix+Bw25xbmoboaP
9F3e2E9Y7S/f5fs5kY53jBFBLk2gKujQ3Nh07a0Bampfo7vLF5+Y3OlYlNNmnqboDQgQqCVt7+sT
UAwobxDH8qU41i/F28xtplpqNIOFmQeaeICXCPFJ9ssOOFxIqd/A+PRQtchNhc30yfe9To1RJN96
tmF7YLkcYInvNqZWwthg3dim957OLSQTZ010vOHNDcG4z3AP8GsVZuEoNHQxJS9lvoITfeOa+t91
nv/nvf0v5wNJu7Bzkrj493/j7+9J2uWe45ajv/77Ponw57+H3/nf//Prb/z74L3nSZH8LMf/65df
woX/vvHitXz95S9gbnpld1N95N3tR1GF5ecN8IjD//z//eE/Pj6vct+lH//66z2pYkDtbj8cL4n/
+vtH2x//+gsTypexM1z/7x9ev0b4veuP5h8vH69wKfjx2299vBblv/5SVCn+CS8FzpmqahTVMxgD
zcfwI1Vo/9Qp11WmcyolG0644gSH0/gtavxT1Q0KpahqaEwdUuVFUn3+SKP/FJpGgEPVpcEMrrG/
/uf9f+mi/3TZP2Dlf0q8uCxw02Fe/k8Qo+lc5SrRONGYrgr5m3zWCzMg2NO6fCZagyDJ7RoPtne9
UO/w1TVIFOQh6gk0xsvnOuONWHA7ZZkl4YOWm1KCrCliL4Xxga+BxFZ07Y/YTgD8+dKsfz/2L49J
f3tMISjErYyraBgxDvIVkfI+bCv+zBml4YJrACJSxdCu7NJPzsJgUGYyN4ZHJM+05FlVGn5daDXk
lEKtO7OF6Pvn5Uf6dIj82nICTyJ0SYlUOU6Ox2XhtUtDh+k1fesSxUGuPUjkzw5CMdjJ5q5erIK8
ArQoZ61x0uNIBW26U8ljjfKJV1CM7BenKMvSlD5LrxWDUpz3VGpfgUUqtHYTBxJzTtWBMmy3IYq0
a9eR9za1Q1gauE5qQlFNwRkjAv5HfSbdp6ZHydfCcZooXnZGNKBlgSrnes2uO8NQ00XkxwSX7EnW
m0ogABYMNbU+Rk2rHVs79R86tXOv1SbXt4pUwGLzXKD8AIMXwamrc/mO3Hu+daqav5VVo3wAYJwd
qk6DglFhXXyn5mF/AwKof+pLNYZzt9GhqlxPcwb+lWjLx4QHKo6cUEhLzYxkibGFsLR+jhsWXAH2
VN4mdZH0oAormbLsQUCrwIIQLl1d7rjR+T9colUqGOESHciAvBbDWPsS2blqqetwJiRvJGbkRg8Y
qBdZ16knKlXZmWqe1bD/bGqUZHtMPeFIHRwZlusILZUcJ62m0/v5NVRr+k3XKczHZOopfEny3D65
gZZ94GQpQY0n0yNgc5xUUiutKXi7KDi4laLSrruubraZ6lYfl19tFBphxhCS4iPmDHZvlGtjgUHZ
tjWlVR89K26Ua9iepq4+1CIkL0GQwejYi/P2rtG74N0T0hVWE9SqC8Zd3L5oDrdvkFOTDFkZp1zP
PNmvHzCeTBcGVyEJQLJOUP755F8aPSSg5rZ9Gry0wCQ/JH6lwkBNeOQprCMU1NuOLxOLRU5y0wMG
d0tAp28tGNtJ3cx0nmem4xIELjNP9Ws4PDyV5JQLXQgDf/hvxWQCd4UrfPzShEK9TkhgFKYGwNmZ
dgEI6CWHLbdZ2ZqeoT5V8V5qnsprV6+T11ItC8ToXKFn/B3Pp6c2KGl5n2monCjq9wjS5WPoEacy
CQ9FOPfoQzDyn+nn89El15mmYcZTMQmNAu6IKhoAkUb2oqeK8hprnnbraiJ5Be/GDwCezRzMlb32
Vg3gIRNJEsBd68DNioHEG8zafAzB9+hxDJVSbVjNVCbGOzPPMCCpyHjxkvVGepcaCVwsutiLpJno
Wf+gsiCFY3EdVhqgWSJSlm05DIE80dsfCcCTAEDKRttXAcX2EQhTmEJd7utRTn5oMIDLAQjhDMuH
VLXRFqhjEXPdzm5euBGnN76qBo9RroC07NEGBYo6jYAJJqCVABZXt5AY5KkYOIzirALBvWtEL9/7
vvIQPOmqEZtOLos75jnyWFGjea5ZB9phVxv2laxqIPfyOk9+4vSwbhHjFcpDW2X1s19I2SwIrIf3
8PmoUQWuBUf4S7gDqTtTHm3wwZHmK/QcZ3Nt6v40YMJ45HZdnAMG1LRd987cgfxoN/3/WkYnhiaF
YWjow9FWt1FJ5JGA9C9267gIrQ3ZnA1fS45JQt03vcltgFQD9YW2wIACzFMAHkzCLDDLXqrDB1PY
dxnOv3NgvN8u99rvz2ZIpPS4VKmKmZuO1S1hUVE9RhHsC7ROeWhSNWwA++P40ExZEiyMie5H9yGt
2uvQL5WzAfgV8IIVBx83LrTyCIJw/5a6hfiouN/OpZlH8RPazgAn1OAEg4sRikDv18UkE3YKWJwT
v9qi6LaoFIHcEeQw4MlT37mlRQ9QRya1ylKazDuWjeq92MQxHhO1aK4DLe4OmMolqLt+DmQxu7/c
fOIzW/z1u2SMYpKgZIib8FWOtZiyMVqlkCF/RVk6EEgKpdJeSdlS14qYkz8ZAK6Xe6OPlNyKC1R6
r+LYh2tS26aVttV9H4BHJfVJvwaLtOZm7XMBA06ECtBLk4YVKxKROLW8rLETqDmqAgKkvCjvKFX5
R6p7thXqQdTuMj9Pn6Io9e9DN/XsnUb19r0OtCFe0gsCI9ma996KGY5urMpUli9pUGUAGGskbRdK
roU/ah/oRkCag3KhJqK5MuIELCePMnWXYlmETMwgRbXs1ZzDN4UFzLvx2xT05TI1+jfasWTbiyb5
gak80Z+I0vnxEoGJ6phJUFbvIhXY7TeO5xBQ4UhMFl6sR1cV4lvM4U3kgWNMe2WLWRUeLZoXUN1M
NGE7VuUbebBos06cQzsedo+uwqAcIlr1IERXkCUlvq5fYVHBDlYYqZ8ddJlnAA9Kbjf7PMJyvaaF
aPlRIOyK1lwBH9cqaFX9cFA4eAPdjh4h0GuMjeNEobLoPNnBfjZuMM4zwZDINUr1Hja5XW5mdea2
ZovCCsgIZJTeGtLNbzt8QLCyFSK5JUGZnzNwmZ4QXvXRpmg09VqNcocj2nEwGfYFSm9ASrcNgvAh
zLZ+n1DoulrKXn2jYc4SjOTwo4pohvPAtg3BK0HCZKdw277DzKAh5Ok1+dQZbEj6upUoVyXVva3j
iv6MkaBkC6kTXV3XJNZPhaNFT6pU1Gc4AECerkUyfosdu32vICeACwzYBi+5kwV3BPrJyqxKo3bN
pu8iUDPd1mCWdD1UXSoOJ2KTRYkK2W3rSDRNKaoN072SH8rS4cdYdbRB+wtTbBxCZPFNU4XRD9qW
IjBzRIzdsx/DQcxMm7TBFE6g31kkFeY+hLzxY44pGzwYUtk/OELzPXcLlB73MU6yPF8AXadLBbNg
Pzgtmayrqp8yth13kUZRgtVXehxxTKbHb42U8pAHUsDH2LF5bdX4f3dKrqtHVKimh9b3NGnqpeva
FvVLd1eUlQEBtSED9xm8q8LYVRKVYisYn4BVhgp4/bFEBs4x+9iQj15VKDeuoeGk01PT+ARsKOrA
CfzX7uDI6eBbFvjKcQxKamwcRNvdusyJTznNjWc7VECcdTMdBXpN20FnQ7B7NBPVzUEcx0iKTO5q
7KXhXfARJ0oA6lRuc4gQGhJvcpmVzi4pmNR2sfTcF9pnlb71DcXrjzibA8ubtLoElhYzNLsrVMd5
SuO25pZsOoxwQ+vVFtRMqQgzqpXsKgw9jrm1D8/IL7Lb2gi7n2VcujHQ0BgfHmbPazXQan9pOH13
p3RJg55MPO+tKxWgystIyPu09fMdNDwIhlNXwPgq0ABPph0pnoHOIDdEc4A84nb2rHZNHZhOZ4NL
7tswXMtRsfKiZEl6GwoJvrytOu7J93TBTRvk7NSK1UxF2+roZjjo5a9M9Z23HFP6VR6pVWCqYNbv
o8jjQFoXEheX1Nav4DPZnwN8U7mZl22EI/eWZpuCe/GPLnel2AyGU40FEzU8KLJF9DkrdZIt3ARh
/CKsvPRIIXOXFgWrvjYzVlJAcbnDg0UQ1/qdw3l4yrKmBeso5jgV15UCanyakvqqDYXzlFc1DUzi
2yp0b8nngalH+mRpJ1WClSDN9GsJ26vSiqmbvUay9t4iu4ug4rFtBYKXrCuk5fYaihYLroKRXKp9
+Whnvuotm7zxwPTt7fomj/vsMWa2cu3YPpwsnQKpjWHbUWwxt0LoIIMKB3UaoHSPWhwnZyIgO9EL
V4IJXifwHS2y8NX3iAI7V5a53FSJdLDEBJ128Fmv1lYubTyEU+juAbtf57ZEt7qArsIcyPQ7o7XN
oAWY0XJs4eo4GCzFierDzOGJ3vuBAVXuiEO0j4a23gOL1KyEpVAsX3VZGGfHw/8y7UpG91hGjWen
9KozbVxxm/pd+JK7CHxRoC5seyW8jug3VRrnBL3Z1E9R4VWhRaFr13D0JVqKEeeBDtzChY3jqDKV
t47qt889cY1jhgUsg7LVYM91rvnlwgsFZms1A+VauEWXW16FhJ6piqI8M5wedGuP5PGD0zpNs2h9
iklLJ7HzkySc3yd5Af/ozKHVfUn9CMt5g821mXcEJq8Gi+NlzvltFnDIPSPHW9E+j3ZqSmAXLYlD
3w2flBChCGIcha20P5sifdLaYsd8oyVY7gLgCrjmHoxC4D6eDON90MQ9ON129IiFNm832PSQeMlo
qbzy2nHukrbWiWnEmtyqCQS9JrCD0HXqAvmmroeFmal4FMmMIO4N1ywbg3xw3sOBssrz/AjPOOxf
ZNh61dJp4hRkmULFNs2l0V3SweWijsEWW9LAjk4IAuSthwLCo4/eBSSttCVoHkSldzmLEB3m2I7f
kjoR93jtsF8EXlwgmE36+Bz7an/QjIxvgYpuCHC1cFhbYV+t3Ivai71FiPnFW+R2hr2+hgnOEtow
zWi+jbarsW3ckMr1biSvK/iP2tS469WGl7A48otdEPRtZOW9XWHVxE5x30XwGTEdiTktg4vTHrZ4
+j18LXAOa/RBd7ZhAAMKTJ+TexFr4qmnUf+mNAkOCDIv1WHU5jJQ6moVJ2+PsgqIdzPsdPmpbUqP
ZabipgoQSm2ro3QxzUuMkVposE6ntriP/IRBw9ORYS4jTY8SEsXNgD1Xk3BTZtKI9hG8jHZhl/rI
Z5BW8m3tsKo02yZK02UhE6SVciLs6J57PcOrofq0Bgig7XJhP7I8TOqDhwAUu6sGFzRTQUltuWpf
vOpJbXD8Msvhqp+VqbdNI16zn3DJ6rRz4AcFt1CoXz4awCiTq7xyJYr1vMLoLeZFUNMipxn6xy6P
oxxrlJNqSz236TVripoDnKwjGNdYfdDCJqe7inANxvEIx3MkCKucL0UaOMcC0ys8obyCLpGSoeca
Wp4VtMGytdJK1RzL86HVNrVAlc+Y8QIgDjDi/U1J2y6BWsJl7aaJXOe20P3kWLmGH2Bt8SUMmLLW
TYa2Teo7XfE7e5f0nSwxxuEPsE0xOPhS0zRYA4RYp/e+5qBZdScFWdYIyjTcluAu/1/qvq27bVxr
8q/MDzjsIQGCIF9FSrJlS7Z8d16w4iQmAfACErzi108xfc6cxN2TrF7z9K3ufkjaFkUS2Ni7qnZt
kgFu8D5hTZhjWJfRnDZJs0ypSgY8ANKpet6PNZiqPTWmhgd+3nf+fkjK6VJ5tAz32gp26+ouTrKW
wWDvom0snnQrl3y6srbhFTYHAKO0s3WXY4LqsPjZ0I/e/eAT5raysgtMwYsQ81Q7nzfLjigWKMxK
r5IWY1WRgVy2SHDR3IWzhu0VEAeb1rEqMeXDLOIlzqflcxnHKoGIpVN+vq0BqWLmumphwNfreawP
rGuNPOsmyM1OBCjFr4A7tzdNrxbgkgGmEC55m68GcPJ1katDkSRCX1V10rzwpkezZOQvCSanc1jS
oL5XQFKFqaCfDd1wASgb0KryxTSkIZpjnrkNonugI96Nyispszb06XuY9PpVFFTRDeZsDgfYUwP0
lK5GYZa00qV9XPZX4IbQqenNMbznY635vlr8/imx+fRibRTGlyE8Axfk93PAUDAMEzT2Dc6X1Hhm
3k9AG3G8TgK6hCSIni0Qc70phVc1G6+M6leGXv3gTkV2BIfOYN2YYf20X1zBujfUmK3ZNX7g7gRd
ZrX9l1VaKK8Q4yfAjTOmlwVtXaW0IcO0+ZduGwr/mmb85PVVfvBM9V5Tgudrve72X8bA/MxYBlQw
Kvi5nAUVWzs1c5I5L65/A0p+aA3FeFTwG/AABMjmB4zRj9asCYwkeNv1ySffLd4FHRJ5HSTzctH1
QbiJDPEOsF7ESIHBhbuOMy8bLTePIXrPLgJAaRdlWfgZPJ3JDvoxKNKkyLctDeujRRjDKQ7fUuIZ
uFbkwbLtu67N/AC2UFYzjCQt2/gZ/iC/sxv5MItkvSmGf8CmoopiFNDEz3W/S0ZghTiBPztFUUBg
hjrOZsPdc1+4qtvkeTt8avo8f8pHK5/KoWtfGJ0R16disZ+DUUFSm5jhLTLJdNs1zvsyihUQM6RU
OHXi4UsX1Ap3i4L68degwHcy9r+YwPfvniRxCO4CU3hQaXyADtXYS7ZoXn9uOS4CHU4Jf2FTUHHZ
qrF6xO9BR1/7Ptm7GRZhqVu6wG5DnVR3eqzM59iv+NkHTQFXwJaNd03F3bFXXKDLETO10DcysuFy
JNP4bMI+R1nUGXTX5aJGc7CbiYcpMZVsNy1JljoFMkwOgBahoEMokk8JhRvLagmYwFCfN+NjIifU
BH0cuU/eguN4g7Myuiq0NE8davF2I+dOwiC5m5pbjxhUduhyt0+2nmydinFiY1rVckJqUySFOkcT
n0gaWQ9GG2yMmlMsFxGh32csX5DxOyhIFYwa0xl0yW0vkuCzP4pCAx3B2M5NoCNyzZFAPGArQ+vg
l6T9Msl4OLKxYDduIkynwrn5qOIQCgtOlv5YLkX3VfCyf+k6KY7zsEBlhXFFzmY9Z0G55y4ev3k2
QtEFCAVTqycT99sQ8Uci8NXsmjM7DBuBjrLHYmBsgtENsxcw9ky+yNxC2Wv0+Bw3tTxFZAExBJml
/Nw5Oql01NhIfAiqm3KY0E8cBcz1v+FUPsB0WFIJATfHwQPCN57/BQaD95GpYflWfY7xYr9Wc1+8
NnVe39NhIF9QiBcSLHdc3NgyRg06VNzfAVUZbxDK3V2JKv1cCRg+TLKh9DfcYQTK9gdoekWlQR0S
HjJOA9AjH21zkDt7ItIixLyJOm+28MjoHwVp5nw3wWnqxnJbR/sW+/LVtCU9A7IgFw5e4jJrAoZB
6L0YrsySW9TZMKjFwQvTn70XJvFNO4Ay2DShsZfAA6LXudMN9BUF7YFItuODlxTJnrUReDfVlEjX
ENm8JpWgCQMEgrY5QDGz3K5w1B730fFsbDF4BjI8Ob9WZYUUQrdFdFp800GenY8q62yOXLXoZ6c2
PUrgNl1GVgeb2NHxlBSSPJFw7LG6+Ng98AITEzNHYTIWd4M90bhtb7oiL9GXHyOj3iwaecZGTFKf
FqQ9SwozYHPp/HDGwPOo72kawoUFKuaA9WeD+gwW3mji4hcT2O6nZpK/c1hm3yW0PwYn0FZgxSPA
lhz/xfRDYLUkGZwKZ7QyJpP6BCC3OCASdy5jQJSep3aJT2MAijlVZNDw17RW0i3OrvI6GPsIsHww
Rw8U72m8cPM4tZtu1vNtpYL4leG3H4KeiRi2vzixd/UyhI+DTPRjFDb6MABpQeYXhsNjQ1FMb/jS
L3csb4YLaFnB6nvDsoPt5rAzQ07gYxUV+UWflAMagaLS/9IjFZgzlgctfUANXLXAMc10izQnVlvV
DckDqPY5OMaew5guHSZ+9WXAbX4L54q+Y9ZSHqXjwPiUlnyeLgjwzjldxGLNRidknFLkXdEVHPTl
LbOSlVtH5uLWFJweW1sEL0NS9VfQbNR3pk2WEwOaAFAiAQ7bKOBYfpRrLPEZscpHZnGUfuPddosJ
rzQnFjRgEvLnadIUiSuq02tZ0xoZFc/NNzmL8Ssghvp1WGgQbTwLDmSzGItEb0RthpH3jfpGXRe7
3UCbOdi6ghuT5knkw6Cxhnv6vl4qJGV0buPlAfnjhJlzs+nyFIUiE9dMs+Fm1GKim5bN9MFVgqFs
Rr82uREgrcdzz8DDX2OXQ2Oxy5EiWoyHtT2v94MCp5hvkoYiWxUlS76RqpvyAxqdumgL1wP/FYsE
wRh8+ngI9TDvGzGrGUTuXEfbJWqrm8At6sHyaljS2eruzINRP8piVreGz36waSI8jszNQV/ufJsw
2JiVAirZeJ6ISlEfBfqq7MV4cjSO16xyRCnhlnBu93XQxOW+CSFf2w9gpMPVAT1+nRLWiFSA8lbZ
7MWNv2mWusVwHlWNcCftoyvuAVk8EFnXaIpvalI+V2ECoRgcCstqZ1TgHW1ZBCPbSHgWL5C5K4zB
YjnGhuhGQjaMRhv5ZjHcEznzNCzLFuwJBnRBVvKFRFNxPduIXzhqc7qDCiA+miTv271WYaH3Iayc
3a7ME34x9Lm4jeIRENYY9gJDGjGKS1zCECPx92IpPLSyx0KN26WPymU7Nx1o9CE3Ck0R8LjOgeFH
sYTfXtK+AbrQD74bI7eTHWAU3S8oYInAOJodQSH+iKXl5gulc+hLDM3LK6i7YZRYVA3OdUy5FbvJ
Tgbj9VgJ6Bs6XGc3PaL5dcdYrK/MhCIj6jm5BxY+FBvqzeDfbJvc69o0JzcGPabh0jx+iNsZPH8c
5OQu0hiQvemtHFE/6v6cz213HwcFPwR2zeWHBob8G9lHidvYmDXodp67rkBJHKPVGnUD0IySVEeh
C4r0KaAH3594vxsRIjJ8z+EAl5QJU+HCmZwRwcY6HWU4vhBdNAwwL77NXALWX3eUuy5MbmD7Ueiy
AovRVCcHriHfi2hEq+XQTeWpHB2/L4qeHKWaNb3nVWOugJU4f1ssAHmAyM5yysayMs/J7CbMxsNJ
cdU61kDIJurqq/SHcdqW0RjPaU/QVLbpSzfBXV4CY4eu5VCCz0YXTVP68kLMYvqc1xM/KdJHW21A
IWY9GQxCbNjIaZsLp6uNzhPI11ZA7RsECv1lpxKog2jbfC5mUz2JoK8L6FisjYE/lJDqk9klMC1u
IvWQewm4Hpx99bHs5+LLgNlRuzmHldUGldd0HKK8LNFfXoMhKtS8t3GFQd84eOW2SjoZpXMQq09+
NVZPvAmZ2djay1FAmU7XZ2lYK0DYiOo8BuXw0ndNvy1Kmt8tcvVJ7qI+f1rc3BzrFhV7NndCTJu4
BYSy9bW31JfBwNtvHKtqyIoQ3EgK2/ggeUZMl/Q0tfDp32N0ao+6EPxvdRt63Qz4oge5thMxG/Lj
MBZQ1ZeeEAiempAGVm/JUu2KepoIEEHPlBcUqhB27dURmVf5S3M/ajOT1yko5h7ESZtAtFfLhasd
tVacMJ64xOi9hA13bb/oGkd+P51tVWNhos2a3sMlkE47QovWwzIPSnjKDIj9bS74Z8DN8rqxwPk2
ECNSugVFRtEHAKfKKm0LL2ivAWTYQxcgrd2YoFeo5cOkuKVDYKoz4a0Q36DJQoVpEQeH3eIkry9x
ejj5BlKYYhRKmatHRqtQI7jX43TR5nommdZT+GkY+Cxvcq7LB0P8ssmqtiuhU3RWvUfKhskJg6RD
qPcD8Bs7pPogvaehNifMqCHhi1FaP7XQtKld1Csm0wKzEMq0rxrPT63xIsiMhMsvyt6HaMfHIRw9
ojZt1YU/C74cJz0F5FRhLjpmOCLlgkER9o0EBFjhkYrYwi5J0oLtp5bGj74PB+CpHaIdxaYA7qXY
mG8wSiEfdnMsBg+gcsfAWoSNYejyHuoHL6btfSAXd2f9BROQkpy3wRYQiYDriPBBnVfxPMCgZp70
ijVJaOWrfiq/cN6DcrFmIbeJluyV1gnFpokD31xNCwED0KDkXzZ8FJXZFD5L7qaYgD6JrTP3cUKb
O4oYjUSy5stTNC3VveQC6HFbU6ozE+uIb30r9QGvyL9u/NJnV9UygcrMyVjT3VDgoEpjUrjoeeQi
Rz3boMwJS1deFP3UH4x0kmxHVsji2Qg/CfdjgwN6g2BuzLNBbfWoVnFXylvs5q1QbtJZB7r4Fhhj
91UzJNmbSTMQPODeipdhhN03gl8kQe4XKjgGhhQHutjgzJohFwiPYfieo/lm3MDqvjwor5JffL+A
Pd8q3sErWIAe+LBzRz47QhSwGaYecYNS44BdShys2vRUp5imluwSSdppY2A6BmfOIG8/Rf2sAPDK
CiiiNzbADVw9Eih/E6/dIHTnj3yYMXzDL4PHthyjp74mbX+lIaE7Us8T5Z5NHqTCJTeR3DLg+H0a
Jrr1V9FXfyp709Is7407JSBrn0rWggiwyuszH8vBbGkRFGilB8Lg7ZBojIfCFbBlYETP/aauHYa7
BpNSj0nF4r0Elu9tk3gGXpMU+TVFKf+EtQHuE6+yORpvWTR0VRWaCkZaFg8YIDXc536xHNnMpb+Z
uKdmKJu78OzqaXmal/pZ5WAQkngJcATW60AH6g+GZ9OUTHfePLG7rjbzBJon5v5GdWNz7KseYwNF
iN6eDdBi/DU4SfmAzsEC3YLwOM4aI5ZvllVVtKumMozvVe06uS1zPWadavSpLgd6Nfq6cFsy0B7v
GpjHzlGTf63pEv1OBv3dzPynsiKOOJRJED3iWwaQTP2M11DWIqVKRPDV9xv/TftTsDekmbYBH8xl
mdv2IhZFeQqVNum6BZ5ajWk/S1R1h6DQZK9GjtMLYEwJOCT0ssIO0871y7z1VYWhDj4yTWWqhm4w
UqnZTWMNKBgYCeiWoMlQ1A8rG1Buo8jAst+u400GCbDWQEXGbNsfgDaYLZRHYTYZRi5+Dfn8BYMj
SQAEjiYxw/SaBAH959t33PV11VLxpmGET7diyPNba6FD2qnGzN8M3B1eoEpmL5ioEWKW1dTWZVYH
ZXAHZsMLU52E41FUYOwyEc/K3wnt+23aL0F79luOju3Gs+ZGhHFxViiLcYxV+t0rveCtL/3+tpbW
P6yYEzwoR0n+VBf+I+X5/1NW/pMU/cZ8q+/77tu3/vjZ/A8QoBOf/PCm/yJAv4UIvm/+15380vwo
QP/+W/8WoENlDqkNxZRFQgFUfte9/SlA9yL+RwLZFIMeDgJCHzrz/6tAD+I/8KMQkHI4M7MwWr09
/61AD/gfcRwyCNM596Gkjfg/EaB/sBNhLAI8DCYZTYjQ4kKO+WFj1nLMx1Jh5E8jIm9r3DBloa1g
aU04+OKhLsqsjX1+WAi/j/3hXlK0DhuqikOJfBdVNORIXEKAWUDWC3mSF6P1t4AoG+N7CiRNqa3b
KxDx80Z6Y3KTQ8N1aMul3/7w3P9Gof5z4wtKC5QwJIiwyYCEBfSj8nYyYSBFIKttCWuf1IMOKqsE
6vTKt5h7hUJjUMHvgtqK0/43pq3XjCkuBj0zg9o3+m6D8YOmNmee19dLnW+F8XVGk/Kd8PoTUIXp
NxDaKmL71YXWm//hQgNqCBmLMt9CVfCpA2+SxlXyG6na310DdwMh67q6wrUb4sdr9AMFWtHLHGoz
L950KPLg1N2Z37ymDy1E358ZA4KcxICvo4h/dAeMCujBnKk8AGBDAqOq8qqpkmch2T4ZupexGx47
G2y57oOdcsEZadrtrxfKil99eJYsgWIQx1HA0cT/ofcHnEwA/Zf0skQ31yubfHQowACZ90E24sxN
f325D/0//75hSADRoQDUC40mPz9XyVDfu1qIDDnykjatfAPj30B2FEPXUPKbGljGpmPhmQ3qfYza
+19fn31vlvtww7BTZehzQQsM+lY+qEtpPXuhCwXGaCfmgErsVHqObMNIveeDcWcdsbOEeGBfwQAH
GqzyLaTqncry2pAeFs+VsZleMNym8V2B4s+Ft0MYn9ASdq54dR170ckp/e7b8FTLGJnHUkJAOyGh
bgYU7dAGiUOV2OIWI0/NBjLTr2PpoYkP+TuwNXp20AluaifvWdB+wjSDBxuH56Zj59jHlUOePyoK
KVjEFFyg4TTUus5m69WAC9dg4fGDCWRcec0fpgbHPwC+czjkbwLdB5tk8F/jRSWbcf1fTBMGBdvc
byPUv8CJY0xRszNJC4VLlRYyynCBzM5bfHcOIY3OkExhbvxYXUtFzgr59J93RlR4XMZVPtiuMU96
Gpbt03zwYQ9zlBjLo4HUYgII9K5H+J6kaP6MM6/pyRaasFOLRoTUMcxbAvL93CcTzLd69Mw3AZ6c
V2HYGdNAheEvmeyJaEAFtdVbVPITFBwnSFOaCw3Q6ljqIdktLH6IRDRvEMPdMTaQsvGiMCmjUJXU
ssZoLp+fAlZTiF8gmp49Pm8cp2dwqW96oU9EEpIl3L6Iqii3FcdXwASC5XF9r4LX16pHB0AJgeEN
BHDA8niAFtnYpqyp/Gw0IYwiiw4tCzBoTef1IX9/jHNoFRKxFm5bfb488pySrd/gIUADmuxg25Ps
l8JP0lhygOYlQPpuWfbQb64CMfkW1lKlFDz8zgdEjRp7gmGkVzhAT9RdNA07N2UE34oYS2F2M7ua
8BiKqHK7TuNKyiXLUUC+uGk9FF1MtyQVFf4oahxxbVu+x5N5IQVfCWN84xwYpl/zS8woGNNmdp+n
kbxDd/PQzoPZFQrb1Xf4Qcg636Mldzudg8ECIQFX5oCP3wY59ttYLe2FHsszKqlmHzczPA0pvrdO
JKxfhH1x6P/JmIp0JkG/orSZYOti8ZzAGuQ7NNYu+9piC/K6f3EMC8Bj8h2KynoPTelLP3O9hYwE
5i9eaVJe4WWimQTHayINgJngDJ6ApHLEN/NUi98W9fW6afwRHzxBsJYKVEKbdbsPBWRvy7gWtl4I
6KwQ+OghQcMAckY2YpOVrnqTXXQqpuBIxHTT+slDNaxGCABnjy3FgneI23spiEW5h2JGjEna2jnO
4jg61TVmMNWl5ChoklOw0HMJWn1DovyNJngwC9TXYN67F0aa69AzL56HJ7VwCXWAN6AwwwsLHG6T
JIX3oGS0HAteLJtQAxNjEM5lHkfzP5DwdI5jwJkOLjmV9+ATrO71b2iO/kdbQsOKLQt1+wPgeW+7
Bt++5zprbfeiKnLuJEYs+ASbo14XPpDEBu1HAj2O3grLoQerbbzvsGG/dbybUXz382GuTJxVEbpR
Xe7DjJWHxYn2gxNpmON1cotXwyy+JJoZ1NF3+E5TGWOLmvIN+A7uoCrGdbpjvvPaFuIP6Oy+VK64
1GEMp2+DHW9V99Lx4m2kw0tXdS9lsz77EKwojyBtBbaPlpIC37uJi/dStm73fZ+ChX+oSmjFV7EG
VJQDNIlN11yYGE4pKmd4biMWSTx6D/OC8gCo3yHRpdnFzaLvxlCVT8AcFpTqQi37MhHfIEvSwAmp
t/VC/JbwybnUFQXi24rPAGLmlVaMQUqtobGFizkFJgACumLBntqp3RLQKTcA7Q2aiYb5NoZQcqum
QG87FEmXYQ12euqwtEXbg+DDS/EuctnFWdl5nxfUs7fo4iKpQvy+GAgCvmbNC6gAKPEgeIDxqbBm
F+SO3AVOQtkxekt3NfIFkZZqDx1EhQf9uS7WoZ7B4F1ANQegKBqWPaYJ40ssIyJ9Rc9dQRAX52FM
e22gMxJS2WdAYsWN9jD/nHXsM0QjKCmDymZTYuOMFNR/mcOQXdkZ0hCB+hZtj/G8j2uxHDFMLWaZ
r4o3m3v6DvrJz0GrgbRLtb4/5QNbFsZ5WziNAM2Z2vArVCHNhQzomOocm2Us4QNT53m5nRdi4Q4z
xTvejv7LpMo3KL6vzRqcDKrHA6YLvcczPteM3cv3YxF563mB8GpbW2UwhGU9F7Xorqo12ahidqIO
67Dm2AYGAYO6ETdUse4qDDDZFI7l0Ar38lNTI4J/jxFaRiffmvreq9VbXhpxMHkRALAjMFjq8/VM
KR/KERyBgrN7tsbj2Q0kBQ/yPhhya+hw7Br+BdNTXmuur/QCUZpzyBLsDJffpq6SnRp9knYSG44g
xO0GmQMi8sFwAX6XG6qr5WpufX29wBNwa0TcZY3PBXSM9pLo8V7ZsdqR0h+yfmbzLZlwhtjJzofa
IKwjo3yJoczNCPEh+p6xH0vduk9gH9GjXLzJHM9Pd/Ld5PjpoF037ZpgfE8X6qB7WSL91io8zVha
umXoQftNpvhzM/qaKK7tg5RGPjrhoGr+ABHQCqVePbtiC4re20bce5hwJQRN9T7JjqQAeEHUwGLv
N9f9S+UU+WhgIzhIQdFH/KOXV2MAnFkZe1lEcDqunEWKYvbS8fxdGWxrRPz3X+ek32ca/JSS4pIc
7c64bIB7/d4q9kM9A8Cp7jGa2IPACtsx9nV4iRYfd6ZFkm+tda9DzKGFQbgDHrwfRXxa8xziEGmq
ZCRA9pGZQt8s0/UwB6yJUBxiE+OUWqh+mwvEeKDLL2MdXy5yzKzi3WVDyvfWdC8UbSYZtE5npuh5
jhGAEgvQSUqD4xnnEcHwoO3Yh2cSIqdZ8yDP4UirkB1aH8tGEkQvW2JxFqPfI51ANv092Rg7k6SO
gNmyeHceAqfWHYauTQh+tmYn4/CTyPBfZhXYhyYhMB2xk6qzJMdh4QTOlz9DNoqBfELEmhYM/cX0
2xVStF2Skslgx1c4JEqCcJUkkHMh47BQGOi3IQLOu+YB8GB80ZHrt8jqxCFXzP1mfG/0c+sjVmqE
7l00Hfg+utaAG3yoKIBZ2gGdA17G+XhTSJ716JCg4XgWuoTINKhLJK8AO/2uzJDAHiP0hQW8fQGv
uee6rjeQtSb79Y3h1avU79ptPbQ71bn7fNIQKqHST8FTXYre/8Li3ttAwP4MeOQe/mVXbRCbXTuz
Q+Hlj4EdvipSYrIdmk3WwmUsxTvmTK66anmI8hZ5fTnOJ+b1+lCtq60WOOkpj8CVoNibwJqsZO07
U+GJ1nhTii7eFuN13c72+maJDVpHO4lEC42NKDPKBDF8suhTgoZ9UxnQB55xdDt45M9BZv8IVPv/
sXP4CXfbf2tWywT7PwFyW9fb//6Pp8JfILfXb9W3nzwiyPrzf4JtLPyDoa07AlyGTsXVFeA/Zg9h
8EccMD/wgbMBekDt/1+oDT/0H2iN/BHgf3Mc5QhQOCT/EbIW/exjAvkM/iVxAHIoTuIA7gk/l/6m
H2e0BSObaBKv8PbAzDpz63RYyAxjO5IcUqUSvSdY8K315DVhecX2DGO6bjiOU7h+8gUNllB3eu2e
QAsyoMvJ9SYD1U2CDHMmq9eFjJSDMMyXZz1o/ho3IABTDzNLn2PqKVDnE1xSIX9CIgtdy5A3ffwJ
mqMGen+BlvoRs2Q6Vrc54JBlwYeA3Rofgyhv9C4v24IiMNpOee+6HMKqS8OxCCgH8V5IjbzKQ9/D
YUHjgJUbDG3y4nSiptHXUCMMdNfaurju/cGbjuW0amFc6ZNpx8sFvU+MutjeMl9G4WW+FAVFAuk6
thzM0uoGWjEfcS4uIBVA4w6XcQGqwNPYi3ztblswlLUAKzBVk7guhn49qoUvuyVj08A+i4bF/oNI
JEO7hIZKEcpByZBaFFfIv5rqqYYUa/y0zHbuHjs9zUFqurlaEHNrUa0lmSYqS5KmwKQ3vqC/7+TK
lhTnxInk01xVs7kUczMWx1k2ESLEBJBXdRll3iLYLsctKGSt+LAgT4H0QFu/R9xGNBK5WcXclLSk
GjKUxFgZSJogxKnukyVQ0LFtBOeNg2CTOIeez3dfegua5hJw0iTMgtoUxaM3iSpq904VaMXLMHoe
o6A2I+tn2l/DUkTjT0jehP5CRoS/C2ZUTSQozj6sLlQUI89pB/TOo08JzC4yi65ImQcdlgBL87nm
aNdhBfpHsqTuhYckSMEvuxyMumz6sqswW2+C8E7VnL0AaevoRZ64yBzqCQMML2xBFpE2LsTMA4jh
zxMUVFkP5czZoIQs4XgOFzGcfBHOKrRpXvaQVm3buBoeiZmSl96vzJuK1A3pDH/24fcISbemAIVo
V30hcR63aUgH9K0SH5AhdEWyu4Ezdvli/Nm/b/NxzmALnLy6nGA+Yw5MFtq1gIGDZUkDQ7Sh3k3S
u6dmhKNq25SYVQet3SZcWP9pYrM5lwUochLCbzslBQQ3mxq5aAYtNN3Fq+6q9wDgVBORV7r2vZ0F
6U2hv7wUBcxlawuhUzxTf4Pd/O4AI237kbDMOv9hLDGtIR5IdA3aHB8Rku4OFerdaOHRQcpwfm+M
6q6WpSHbphZhis2BWVfKH/S9rWzTpMnM1LjxSQuFitCqgryq1j6kSk1JMbejFwoOs0zy5AoDeRKa
wRasj3cQRVh9Kv0AwnUamaJ6wTpQ01cSsQRejXYS/mkccehlFTrxotdcWeQcCom2TOGGydAFXDgB
o3ZXVt7JzQLnHwotyW8STHNE20+/dvA3ThfvmkYR2pxFZO7GaExu51l2bzFahvmmAPddQLDVkx6f
JJvHxIu7aK8IeIG06voRiymp1t4ofwzQsqt7ZwAnhorc2qkv+rRRMH1I0SxGXqZg7OotIL622yAt
CmHV2UHQu8PkGVl/riwQjgMa+Bp1gdM5D6C04aLaocjOoa6boeQYn2nUoloDIYo0kw65Kq5bAxVY
KubOriJk0UblNz7VRN2GpkXm1VOMkvQvXNst7h55ESqlpG1JedXVPdQnmQUKjBbNcUya33gn/IzN
oyaADRHMOwgnmFgX42T6+SBBbUo04/DtRGLjFajbFFQyBv1EX344Sf+GRPnb64CkhOwTDMpfJv4x
6LyBDY5i49CG94YhzMtb0BXjPyo4/rwb6E7BhoYJR1HxARGHqchYRjA12MxjQi9opeQOhtT1nY1A
ErVG2+MisCl+fWvBx8N4fYYRRi4AAl8lyd/dsH+oOcqpTmK8IbEhVY0Kwpup2VR+DpU3dxiWHCqY
pvkAtjZNm7QAKw0tN2jI40+//h4/c0Z/3jx0/xHsnmKExu9i6R++RlI2cByyTCBDzp9jX+XXOGqh
nYyX7vLXV/rryyR+EOKOYZEQUBgl/LxoYsRN2QQOooK8Th6YE8HO2SX4jUX5X++H4Bog3QiccpF2
fViaNa/U6Gwj0HWzIgcJoIoir8X10s+/8xb9mxtC+8pKUcYJKtCPLnRuYYCwIhi/sk40V9BLfC0m
ku9+/dT+5n7A55H4/7B3XstxI9u2/Zf7jg4kkHCvBVQVi04kRZGUXhCiRCHhvf36M0Dtc5ss6pCh
+3jjRG8THW2y4NKsNeeYyFg549DVe33XKCvrncIvRek4ZPMDlCf0u9Dtrow06+a//q55OrQ8+LI5
DGN1fj1Y0ip7iDzdo1RXP0AqCYnvTuMP3oM/XRH7UEHMDnaZN11KOj6mFsvRwxaflGgm+76j/jKg
B9kUZVsPwfs38A9PCfG4h5zLdZy1rfz6muyZ6gYfoUelue13Br6jbUhY0fb9UdbH8G8FgX01G2oL
8fI6IzKIPOriQZL3RllIbwMji1P0oNIzu+fjbrShPy0L/edfD8exwKZvCUSOrvzRt+R0rhlXiHU3
iJnj+6mW5pmWeQa2SA926DzLDyI2Xtdk1lkCHIxu6nQNmY0BaLy+idEyouFqZ2fjeAqWeRd9p2xF
7uogLme7oUA25B+M+PYtYURahCz4THP0RY9GjCMzplPgYAoqEU479YRa1qV+rKf1X8//DLVOGqaN
Cco+xpBbssBhl0wOlSW0wegRx51tGf2t4za4P0USf3HaETHk+4/wTxfIy89XgBhDIhF4fYGNncEn
sIhFQoo57LUqbrdGlda7tsra/ftDvf0E8HUxu/O/uil5kK+HciImQDa94UYMUX8W06tgn9kOJ++P
cvwJrAsaxUKKMfwfX8LxzNu5bTo5Oe98NqjHFG0eHhbgc92cQZWztPCDmfGP46EU0aFeIT45Vjsk
YZTNboKQ10O7hwy3Sfd9LOeHgWmlx/IV5R/cxrcfwVoPpWFtOyzczxDGl4qEuF+0AWSSixpqtdvi
XCXSndLerTSm8bTxyKj18Q6MH5Gq/jgus4q+XifFyfVGvFiiu2kQzdynLAFjLm+zaobwn3nlddFY
3Y9Z6MNnrYRF8/7TfPvOwOuz4Cx5LHD2m32BjL3Z0chFJauxQa3SZrr5aKACC94f5u1XYNgeQF1B
OQLv4bNO7cW1Zey9hCUNb2NryjxYc/STOajcgxUIP7igP47EI6HgwmCuvv71FyMNid7MdSNW3YBo
v3KcbqqNXFp5slJI0g8Ge/tusjemECL4ENjxHJuWJjtqesgMDIYe1MjA6mqt82OMzHZPCeN3YY56
2Z+ZnW8fFRgznV0CcYygnY4L9SDrmnDRCo/ayqD7KJrLQLNK74NLep6QXi5x5kpLY6bkimBwWccu
Ubr4dN0Lh65suCARoL7rgY+cjX4OMKwVnj/MLvcUYaR60AYXh1att0WP44L24A7mJKQFI8Q7jhWk
0J0PXqQ/3oR1S6FzDzCkHj1ei5Nm2NLMByFv174d9vputmmxv/+6vv0ULWhn0mK1l7yXzxW2Fy+R
W+HWdvvc3ag21c6x8JdXkU5LX7ht9Rk/f/0QI237IJzp7aWBO/GQJnlIytbre/3mjiQy98OSupuW
27pX1pwHrZepD2a3dXp+9XiFqTOIblp8YYZrHC0SkqNvl4y9vWnEAh0izlKKULGR1zV0C8PSLhW2
BnluWbFpr27c9On9W/vmkxEmf7js1TCOrhC111eJ9zXOscMxfpU35320ULaQjZhOpmJG2r10aOne
H3H9Nx5dMQ4x3KmCTbQO9PH1iOhHqlgxzeMqVrL4IsMyXPBl9pE8LCKBrPX+cG8eIypjm4MPiN6V
EPucp/ji3TEqs0P5aFsb0Y1IXELABWU5/fUitY7CjMomHrKHOM5gJylkcLFuA51MU0g+RUmKZSpb
X5T0MOhZVj/r0Bo++CzeHmYF84HFd8f2ieG947V/IahgADqFLzGCsyemh9gWd6CnsK63t1Y+PMpQ
YZAcbgmj+8ugZ3anaFnZdlMcYouqgxR9/SDz0sjTeM6sjd0ruXPVFB3y1ln8dKHvateU0Zy6S65r
JNp7rTVasgMxHAw//ur5sn9E5rn+DHZ0xroRev0rMBcWmDNQVyVOgWwIb4RPLXzy/34UeM9MBKj3
wDUfXWuWRvNSxV7uW+DloOypKnCXVHzwQI/mOcCnnCp4kqhYaYu+4aDGhTEyEY2N7y2DF+2K0Pa+
Y4dzM18zzGYGwGWNyW4C3mN9NPTRV7kO7RlUp9lIsvDzeb6+jZYRVa4iccw3k0i7GTF34H0bMO/v
tAZjwN8dRhmNZU1nC+mwPWZVWz/aFx+lTXUsKia787uIDgRGLERIdpr0+cZ2RjcJ3n94R6jh9UZK
+j18KDbWG+a5o0luokfcxKIi9NV0Nax+YsAEQh5G64yQ75Kpw3PseEbQisaeb2uPH7S1C4rye9vL
tPoS9/WSjEFPU8T+3uihcAI5tB3wPCMSt8ALcgWFO3aq9DotRjxns8KqhsbA1r/NmdHo2yQVYE3t
EDoX4AQ2zeVDmOgy+f58pX/VLPz/U4HPRvXFQ3/TDjx7Kmbu1W+a/DMyfv37f7cDafp5Op+Tx/4E
MMIzeeC39N40+StrBZL3XjCBAnH/b/a79Y+OEn49gK97cc6n/KX/tAc1+Q9tb/wbKxfelrzC3t80
CI/iLSDOs7nR0X1QzWDhwBrz+mMIlRbPeSEerYk+kfEwASPDheVBt9TuF+Q79Q2r1kgMNlEltN5S
oyiuyxBwpy+0PKp+9q6ZN/rpULTm9PXFTfxDJfhoVnj+aUwIaKgwGbADPSpAGJGDgyjtf07KFuXW
1EIAg1aeFUhjkB05H+yFXi/VHLgd6PKUcThwrRTo40V0wI7fyJ7OfxyJCPsBtEECEKvr96/pT6Mw
zaFbgBtjsoK+vt0KHYWpDMK2qLZhXc+T9pDRNrt8f5TX+7rf12IKSUGU8heHOeP1KK5eYjY0UD5X
Ik92A37oS29S/UlhW9FZqjRvq6vqSbbR/MHlvX5k/xkYHvVKVNeRZhxNrXXtDe0oEQ/OY5TtgcmP
h6bV0p2YiS97/xpf7x3/MxTlXrwrbMtREL++xqWYqCouCKaAURV+39EuUUv9Hc3LL0yvf7dCMdq6
+ee4amKDoTO/Jji8XDO8PM5EogtctTN2SFmTDS3bp9kWyweXtf7sfzeozwORKABlgRx6SmHm0WqR
gDNuZA0qBe24FhgJO+BCjnJbsyT4lj7CBmvC+YPAnjdvpbuWidhh4AwCJf4MC3qxIgIfxUOekcyK
BczJt8tY9b9En8CBfv+Z/XEcvETrZpj/6kfnjcFbd7AJ4yxSlQ/RYH1Tupk8vj/IcxHo6BbCzoLw
zR/gY583ri+uxkoS6DcGgC6Yl/1GQVPaJN4g93GU3laNvMgi6JmJ3LdNiHaroftDsqU9gDwpL2aP
bYBoKKjay9X7v+tPF79isKBrs9LL41rZEAOVV4gwNsli4Sa3MJ+mQ/jR+/PmC+RRrqdhZnM6j7yp
r19UaEA5kAZucQ59xN3oopwkSmBQkH5mzulH+/A3X+E6HNUO7GPrOmIeDSe9MNXcBNGrxs5tN0r3
mxjcM/gIp5FVRh9M0X8ejFojtQjaPcfZz1ZJNoOsGWyUeXGSL3p3LeJS2mhAUNyHRl1/9Cq9/Rqx
zUEMAu5lsSIfd5ZCC2gs3nsiULyxvkyU+9AK99Qrx9GnyYwif691D5TNKCMbqOeqJTDT2XeGmnDv
Tlv5lvzauUjulEbX/2/fJ/RF1H5W9Bj9qGNlD2dbh34Oe9c+6qFNj6PuG2Y+/9VmeZ2PGIUTM6mx
LFoctl6/TyKMFWp6R23qVrcRv1YKvM2QZOG4jxAof1hxWhf11x8v49kcYjlQMQUez38mMoC6sKKY
vmfT5qfsee0MHYci6aspcaViKokeQCUmia/BQXK3uPO1e10l0qVmMZZ/VYf5ffkYhdedFh0J+7gV
1/Wo93NU8Js89fr2ZByWnurEbEbG/8PTfDnQ0XJGGIayRgwGGG2S7ATnDloj0Xw0O7zZGPA0WZul
pNaDF/TYYIdGgm7jwN0tCkRUQQOOEKpaaNp345T08UlnxON8kF3SIO2oS/XRdPF2dmJ8RPV0ha3n
Jsjrtwl3kTPHyAc2qUPGwsx8uMsjh8zcatBO3v88ONUdv0rrKsAzo0jKmPzJ68H01kQoDikEBfuI
tzsT0PUoL3nQlHMw2VAuY9e7NQAvobUvW2fwQXqC0F1W4+tPEQr3S4ymQgNYRPG/EywlVP/wlFGS
Kx/Z2NfFD0BaPfahpupD/PooyFaLxRhVfposdfi1q+ZenKKSg/U1FbFBdxrEcHqtjYIwrh5ut36j
JiBMF8WIISTfwIgJMQI1FedkNKhjqgViBlYWhFjfLinHRhL0Lr/J15ah6Xae0dfdduA0OwRjM5ko
vDxNgyaRxD8jLfJQubRaZJ9RJV2iwBV5p/gJHbm+kAdNiC95UUI0NWck//Dlwybo9KnL943nNvUp
37n1jf2QmZ+nTdYYe0DaMdXdOreg+0hzIDJlM2WO6n015JwlCHyOiNIIL2APO1F2rbRhbrwzvYxQ
Mn1NKtDrDkYUlQ7Y4VQO/vUENhVwWF81jTvj3NGooh+cMuy+S4DWV1WeAdJ1K4AKbZuXQ5A0nJr8
OpbVHKSZWD6ncBaivZ5UMKUBL6ffhi7PfzaNVg3o9Tn5BvQwEToNY+hdpYsTfo0BgbH692UIUZSv
LT41VGW7B5E1brrFxBDbQTyZKCTpWA/q1A7N+OugQbE6Wwr2UMoHCWY2/sA2sHnQR1m3wGcz7Wtr
Zu7iBC63zc5ZMhD8Yv6Q9Wk4RoUmNw4u+qvIiwvntAa0322ygl1W0IMmt4MEc+1+mTPoPEnRzdWG
0mn0vU7Br0JZCAEDlakmkOBFWVydYd6Z76SVw0sIa5kPQT+F8iSqYyQtyItyhCOiHGs+8TQXOhCl
Cnxi79pkrCSqn25UQy6Lr4nZ/YRFzruGKj9Zu4UAEDBAo4xgvzWjUWXlxhmrGJAhlhqL9v0C1aZg
O+VGUG3qrMh445yxuY96QX2q6LrqWiuzQfNn027OWyguMZUIcIG3hblM+s2YJw3uDxNO7r6S+KtQ
vnfRUNxNU9sHlYg6/XPqTnazdY1CE3sPULkTnUqJB8o9KwaQjfEhYamKDxxoCvuEzIok80cFwn8/
Ja5+RdpK8jgKMG4X5RR7DTq8LAaGpWXupRJtNnJFpB5syLlzEp+pv86A5i4rv3ke0RnGc6uerDkL
gRmpdvIQt639vx76n+4vaV8fpqwsqYmjzEdUO9DwZ46wwyAdqsLyPQOx6U7V0BY2APYnoh4id/3X
Uh4mW7dMuH19LRD0GeYkp6Aa8yk9sd0OWaXRust5ok1k1daktKhgoLHbBNXitZ84zpXetnLqJYI0
1lD9qx3BS9HqUXZu58US4nMjujAIq6xKg7YwAWaleSxmP1TFDOxywl+xyeNu+S48KHrZLOS4ndSQ
Hei7Y8AcCpA6gdC16qsa0aV/TZd6ae8luksF6QkdZ40rhC9haWxjb2MK9M4wdlnmqdvgikUa6+Rw
3uyWMzSBcea3IewysavRvuGc8aZaC0JbT34o18sGsLlKPzE4eGDkT5oo4XKwBcLPMSZvg9q3rnfs
BBzbV1RV7I3DRz37nEtmONIJFE4f0kp92YpSPmQermUS7EKUv22/rGD62jFxDYv8IfX0BYB8blTw
ukQ6RPuuNcgap20GrDUNQ6i5Gsifbl+q1LqJehDLfmabqeXbSwWDcDNCyKbNFansrMi6ev7c2SKl
ru7mXS33hqEKGHdapxoBbbbRm22PsKDcjCNwI21xVu0t39qS3o02sSbpCRt/NrLbOu6biqfYOCbK
4ScnCa3ma64qq6upEDawiHgfG74yOk9DfzUNkXHQ2qX8NkY4N/wptIokcKw6TcHCIWdg1smmeVuA
usFm2dieg31wRZ0TKcthZIzk3jNmhBS/94f/W/T7P+sZ/3+2AGz6pi9+xi+rfus/8LvoZ+r/oFzk
PxTp0FVRZftvDwChjmtdhNvPZprGzxo8938DH/9Zu3H8ZbRf/43i+LfqJ+nwUAwkxYc/6Pj+TdUP
LeWrvRGcCocfxseEaI7RxBvVF9AyTTeruxmE+nVbWxDUNLj7WqyfTq17QpI2uEGag5tRMBmNX013
n5fU541ph3Rra1ufB/PzZOKWxG6P2gNjUDz7i8c/gDfK1W665XM1TzudTIEyP6u78Lzsh35jT5G4
N6NTE7Ok9j3r7BOjC7cmfcig7wftrhQ/q0EE3XJWGyeFY/pW+6jVzRl5dumhaGQWOIJSUkk2AT5r
ovVEt3XcxA+ZgJH6PJGdTSsKcFvfxn7qmiXLK4hsvyFPoI4+JZnpbWXbH7LVvJnzkSeXk9vcWMtN
bMYacProM9LBTTSMp/WgnYKy2WgavpuhNsAIlEygXRfUPZ44MNwEOMBOU/GwD5v6ROv6fWPkgdNm
NGz1sxpGazh8G4CwBmxAUSt7IIPs6GeZu0HRJRejvChxGxbNweSU2CAp3mReFvmL2Z+2EKN9cowS
ZfkEKQbMyJsqIW1D45Qdu0HfZr5uzNux+6WVKnDzX70ygQWX+7L54no/FafTxYYxNi4eplpx2Yla
37TEi+7JeoI73F+klv1lmWz7xKRIuJlIL9l5FnelsDZQQzcs0U+qHTfMviiyR1ilTnKXjPUOOi3H
h+SE7RoshblKCZRy6gsiufETJ4DG83NDfk8n68G2U5LmDO0rTm7UHRimL0avPAzgRbdmhYh/I4xH
uGHFHsJgfwa7or3sYe2bhXXXi2FDx8mHY4W+jjwjKwd+a+m3NfmjThTe4fAKRGwZW2Xd2/GyL8nS
yvvBxoLltKfsma+8bgFFxa6hFNhRPAhPGiDGyDpj3YWuBef3whzkFuLejgpbMIlpSwXxrBT9Jkr6
J8yBvNFlczrZxarFPZi8pLVqfgmy9TyXfCZ2PCFhNqJG/sdmBuSLNa1AUXbIoXthZ8npmM6bugoD
J0xlhjxc22tOj+aenYenR3sxzGjY6wDkFnRmwI3UFcAArohOAITTRvVasHaklvQarqu9UWulgW6j
686ox9ytIeNPa66Fkw67fBC4BU1fdz/LeMT3tuIBGi/Q2gs6igcqh37jWicGi+PG0U5jeHGJGYDB
2BXtj7a8bZ2t0u+wD2w4ER3mMNuWkh2z8NrigGiPesfiE3V5VqGAIuvKL/pvU8XuprjurepgII0X
hb4l7rP6REcg3xRqPpn08aafrL1Yyk+yEtQvGxR96Ja0AiG5y3awBLuiQdhkW5pZgVRD4BE4sNOn
y6Rr+Dv6jcWn1MIrc8Zf2nJPWKQxig3m3/p6zIHZlYpUCjBchnZeTIfOuknbiFizXPa7rr8WCald
Opbc7nSS42d2+4elvS75+GNOT4GdAJeY8pOY1TZ0PhlDtI3Jy+qNyK+RA4BGfuxw96rRHpDkY4+I
qy1a9H2Y2AcT/miValdl+tVWxq8wwhEpKcYMt1MYP4QWX4O7FLxVjwWmJ2fkFTHLoOkmkLePXcVm
GeJBrvjSqDzhnmo3ofElH+Gd85lX0GbJHvGn5SnUfhXYnIbM8isLP4Oxp62dJCFTxOVgxd7ZYooH
K854tSGKiuhRrFW+rP1S2lYZ1I6+tbT0PLe6zZKcKnzsU018EzC+U1eOV00DqZzXBfAgCQRIfQCk
JyeDlLuMFKTApT6wUyETIPvLfiIgZeDWpNfdcu+53z2tZ5/DHVbFrsQtwXtHEI4+7Ou6DPnxUki4
R2noO/nwy2mW08XVzpfps64OqtvrvXSvpVndtl2MXrv5WklnryLspCLEOZQX9iErOf/A0feWc1c0
bJChHDRW3F121gLsqY6zx9ZSAN8xqjpefQWR4tvAVxsX3TW6dIwQNthf1pqmSKdvJBJRNCo8cR6l
7bZmLwgqkQhxCXqnK9WnPLeujcaGC23JmQuLz7BzXDZhPn+DkenrtTiEeXsxLnZQWeTWVB2s2LLk
nMlRKzlNjX5XL51+UkvRb7GAwLmP2ps6V8Kfm457pzvZAamgCbe6Haxzs1LTvd3E7T7ysuaLWSDW
iFlkdVtrn4bRM+6F3qYnzbQ68W2yUCyyoh4aaE8bmVenoaVP5I+EQRdmcjuAA923IwE5XOBOlsMJ
XJgfOSeqM61t8PG5Or7S0SO6Mun702xw+i9kmna4c5YYgx8zERGcQxBjY8NU7N6vZrhYjQ7kk/gO
DzuGbBZ/zxmvrczji1QXoBa+hFoITwaDFDB6XKyuuPNm7l0jb9rYjvZps1wNizsessUIaDnfF0pf
iTnGVO2m7iyKql8SgC4QR714FHXlnEZtqC+kDvXCb0MCnCDS8OdpqZN37CrxxQDlkw792SzVyeQR
tQBDNlymH3GXugFXIHdGDDDbsg+eUx1EB4e5Bda4cfo8qIsY5pCd+iYnc9/uspigF6z6tbrXi/Gh
tIz7yqi2ERZ8nGvDQeX1VV41O62Ew0C3nhqFCmxjglqL3XIXFfVJGX2iXBJkrP2oT9blhcIlp0vb
AibvSw3aA4dPlZAiFsdaB1OehKClP+sm2/1FraY5y6oCllDZFXdVqLm7eQ6noLaw94tea0k0yDxq
ATEY2m4v7ba77jSTHGfZyk+Z44RwYMgKjAMdQP1tITnZYCKJvtm0kCxm2abBVKjkDOuJw5Vdsmuo
jGh1lcxM2lVMDqlVzY5vr3wEzF5siIBOUIwi2KSRs7x2m5QYr4qz9l1Y2VId7E5W16FllvOmNRMW
fxguMTCguPNXgBNnRrguYF+djCnUVRm02nDlRGqld+poFTtKpx89Ep3aND9Na76jTa4054yvuv2U
0sv8KmegmxTpunOZ0+hlCmutb4WuSiegvBI/okRqdnat9Q8lL8N24PikB6rG5bjrqSPqm4b19dQF
gH8ue9LRyiTtDsyJ1pYMqnmXLsqEyWE4rKLpvM+1dDnrKCpfGyMLRyfm4kLrgGWn8kfj3abOeGax
vbjri3Q+dHJE1ZhSIywxhZ6bMJE/a62avkp+/aWtWJDGJDQDL/GcrQtd/pqCoUtC1lRe81PCA222
GycLB4K4IR0XSXOXzsI7JB6xxlbeA8LhByw/enx9+0wQEhRaWeDlbnjFYqzvWmW2QTKZgLxG/Syt
TO2yR4L0iNG9uFPOWpYYO5tPLyGxeHYZr1jmKCjbirApKsqEh6kvrROP53FVo9TGxgsIktJIvktM
B4s7IcenelE0iEnTL1HW3AMEDfdeGNl8khqVh2bbWon45lRLeRplRrxtCguU+4JbNgcdeRfLNtyW
ZTqetDo75Uwo7Kb9HO6M2bW/OIWndkRXGSceahSabyNepwZw9WHGg7rz0uiaVATSgd0+vJBN3Z+V
5pDcEJ38g9okQQnd/TgQ1uteL3X7VUW3dbmMWz0c0otUVYcxiUu2cMI5Ca3xAA9BfSK7A/PiONzC
riMJsqHIxPSlzuUkb7WuGwlyrC+0cOQAFOL1FZiiiiGOn+qRQwOgZZ0aonNu1NPnppx8uW5I2Bue
OCk3txJNex5HbNiz+EcUg9OpEvsB7c1dMugkjE3AvxPrKpRje2oP8hxCWcazDOYsvgmTtrsCzQKB
JYmLAOJIChxnubc0476wJra2SZScdar2IwPRYDR4N5kb+UyDZ7NHSldmjtcoHO+pS191Ztuedm3P
6QCsbiQKY+/V7Zd5kF/L9dxicEgBs0y+CkbFeNZ8G0zDxWADSiq8ggOTJ4kIVCBTSts7dUmK/cxk
yqYYVeiu1PJ5k0+9tWuIuY6IWbkgx9A4gFvwkivHa6tg4b19SixwpqYKw0Ojac52xId9MYWkP+/Q
JdcHFlkrxs/ojTs++vYCK3d/mcZxsicwhHJJjl+YLyP3qLwiOI8aB3himREdndVRznyqhsFHXSC2
eRcvnKMg8pzPC+wX7knb/BzGSSMyoSp1oBtgz8emVI+IpFbal8LOrbXteUchkGxMGfV0y5qTSmtC
UhxSaolndjshDCfhoVrwQC3pttaGvT2Lp0Sv9k1fOwGU9g45hf2VQ3GyIbzhe0Sd0x+psf9vRSXu
5lUW9T5UIXgq8u9N+rKi8i9VQVj/gCJ9lrf+Lp3QH/sto3L/wXZi4OMkXgp51TOl9D8VFcv5x6Hb
jkAcZT5CqVV++5+CigWlAdYNwtxVz8FGVPxNPeV1W2vVvpqMzEgGYl6kG2vb7YXioCxSjbTWZfTH
EgyMV1P0Druq3s4kvX3Q1vJeFW6eh0KlIdd+JP190+WSXg6VQvJeZN/iCkdjv2E4Y0fFOj2fnKE4
V+yS9iN5hl8w87v7Kh7U75fzf/QdPPdf/+3P/h6friw9WgugBHf99fg9ETlhHi2dH8sUMpYwFMfQ
yY1dVpCBqBBNYpvfmNHYX8yJaJ4iYddMTCoSn3H1Oj8iIqKuUPaSc7N2v/JNklo1jQXROFR8wWUJ
giiTvNg7yLF/1WPtJEFhq1r5tcttbVir1Iriopiumrr4hfNhyTa5kThi4zid+AzUIo98NDThI5mK
w/0wWMYXvdWKC2+YtW47Fpn68qLy9wehGlqxPzyVlVyEZm19Kvb6grx4AeZKDxFvQnwZY0/nEIhB
5HsxWE5MmgMAbNQRtrwnJkp8z1r6sgFsEA5dgLPYDtpkmv5csPIbtGYAN2gqi+ygjaPqRyumyiEp
pMpDn3qvy2wYRVayz/Le/CEmA8AZQLXuNoQTpwKVZMDdehaB3erFmE7criofJhR6xA3ZISk2dJ1Y
bxFL95vJ1hK2Fi7+7aSfp9s2deDvalzFCCyvV5fD1NbGaSsrEq1USNznjsSvvD3otYUTCoJ4vgBC
qkjSnWyja7bp6NmkIzXgDAO4N5NDOG/RfQcun6ebgrm0PLQ9HtSLxS0dLWhb0/0WipqKeAnJodoq
it5rHsjkOID7PYg+xdJ3n1F/gak2iUGDn1i76rvT4Cg6Mdj7EafnTPng243TglNvi6XeQh8wWYdb
q4WtvsSyprFIrn1AQIAr6eyCvITeOUiCtMDq94hlhwmgPskcqXk+aKHnnLVh2NZ+KO3sJra9WN86
k1aIwOh5pwPpZo0DIW3yjB9cMADIOcQi6sP3iwgwDF1nhPqoeeEOWm7FViUhbWKX8VbkfqoT33II
TTPLArYsBE52FXE6nxKRLFi+8wQmgaXGjKoMX84nwy6WMjAzZ0UEWeRTbaxwaMNHsFEq3snOdAhV
mVpYHYlW23WwjJ5UgZN6VGX1InfhuacYnrayz9BRE5RM7PLs6h95bf80IWGPW0G2tk64/JFKE/7e
nA563/lR6Xh7WwkZACytP6XCgG3Rjx1BFoNW7pA6c4LL+vDX+x/fa1HQ84SEWg5JrI61HsnLkXCi
E1oUZy5LcZVEGA8RiZwZbU9Pl9PDvhRe8oHZXPxhssd5iKgSjSOrxyrbffmt27USZSUkfoKCmkkn
EZLTE23OYmCt3/t6ak5CY5FBh3YomOtBP2R1ZT4C+SU6E30B550kzHaLpZln0HHoh79/P44UvesN
kTo+NE7djqdT8TsS2Rm5Tq+tJnES93h5VXqzte/NRG6hpQxsD6dY+Ek0qZNiyB06mJNB2aGT7PRy
raMrrukfrFivdW/r71l1Q9RMLG8V9Bx7JAqtLYDx94Ry5BKm5pCM4M4c8Dv+Bxf+dhK2Vlw5axJ2
LQT3R5OwqFJr1N1Zh90/DlcKoHiyZTozCRqXrfOkTeUcE7OC2Y3qKP26zTLHLNcSFsyapzTiKE2b
eXyowSWLXW83tR44msw4IxJpHPRlTuLT+7/57cuLhxVFjGOY3Bk2Iq/fJQgAFike608elupRmGW7
J2gn30EEU5/Z58r9++Mdm3ZwPWAjQZuLChEVMh/s6wE1J8XrpBm6P0CHvKtDvC0bIKsEo7rRYgY4
WQu1z0UWfYKSa34vuoVkFaQp2u79H/L6pWDvwu5ldYC6bGZgDR5/tWqxKlGJBIqOq43XpMMaG9L2
5tv3RzmKJPw9DPZ1asQuLS9exdeXa9qClTHlFKWVk3cz13km/LzO7RtSuecfU5a4Jza7mX0f6rwb
c5tEpj/pBQcmtjFpulO0UBDgJrq6ceIqu3n/572eOtdfR7wbe0csLy4c92PZbeUmRotHqvabMSd3
03Ih7XFi3hfp8CVCio7GmF5YWKfqTJ+H9vPfjy7cVYuOYRWHwtFOEpxjG8nehuO7dCLadnDIkZjE
GplsKoLnN5XaRToYYx6ISu+3jbOMH0D8Xn+wv68fT5zOu8/Mbdnr/Xmxa6JHSaBzwkswFESD+F0F
YHTTJfV0Va7EO4QH8Ykxt8P2/Qs/miHXcS18rez+LaZJAiuPlgzSqGyjqUZI24lZxghHdZ30mZq9
0WBG6QWbNWertaX4ZOU2dZpiUuNEOkucZkFJwFa1Q+KspuD9XyWfJ8J/t9bPP0usAmz8IlgQdPfo
Z/Vlb7Szh5O1JTAwQtd4TSRQW5HCmvUbtmRN4GRVB5GrG1jUL60+33ppDs5Z27sqRchgJ0mKJMOh
XRZxdKB2gW+LTt4S2ogKaLb+yI2yo6+opAa7J6LmE6hUqAdbWV6yzVq2VIQbZXvuxXIlI8KtIj06
d5hGQqpErjLZ2cYOU6uVwapiMf9lEaf6ILUV/Er0Vbxsdasiky9vyaXfIdGffxBPXKttR0LRYeyt
fAqWHCZdEKZGiP4QOvSWblb1VVIY/6RVwkWcB5GEinzB4DBCXPpdEIkGZ61xxp8MbUwAd1XCONCT
89oD+yji5/GX2XR908r6PJbQzP2eRC7UFTKkl1MQ7A1AzLGHgs1cbjb7IhYdTcKZEk0OoCaj8xS7
v9xag/OF+qi+s0XvjahwdJ4zYZtTC2O4bp7wMjtU0qzcWoKK3tlpkbTssCKtWAICdLvbicroQxbG
7ZMbmfXiT1ZeWIS7NMmTEmwLD0zKEkFhS2LnZm6m8ZGlnIbYwip5q8son3b2QjfgxKTCQwioHqbR
LnENFESiFPOnos/EU+9OEzwrpS45MA3mLXyO+D52kFbuyDGXF70mSKlvSiiiVJ3LcmSDgjTYzzVy
lzdhl6cpUkd97eM7JbmhVcRrvRmrhV/GZFG7l1llxg//xd6ZLMeNZdn2V57lHGnoG7NXbwB4Q2fn
JEWKpCYwUiLR46K76L7+LSiyMkUnRa/QuAYRZqGIcMAduN05e68dG7N26QycNgO1nWgHdAQuVchF
JfHKo46Ca7adMglEVXn0ucppDkLNMmjT54ifwBfkfCgb/B+ADOavQGx01SfdLNyNNfFpvjJMnRZk
1dQvVDQFYJWet+lXMNDyKe07z8QNqKqPOhuWH+wvaZNKrZhf7cyJHuIs7spVptKz3U35ZKH2UUrj
liyv+lHIQb3G+epdK/mg5it1MtLTQhAP72clP3ygA24Bz2bP42VHQiPZHJUxOTu+l/OdyOdFklaA
6vV1YRqnxIXb4ZbNLMe6RhiygdhhRf1ZZPacGxS7dfVtOypRBKN9SIGN14OoVmlRxfsemWXvTxZF
yYz8z3GXuuh7/HxSDL6LdNXk1LBhZqySPpO8pQj5umDGLV8Hmi3qJ7vIQI1ZTlgNAedFffZH6lta
0Fdj/WrmY/zkCrqQuEJn6QZTkrn9ulAlAsKop0jBzymbbE0/VLqnU2PTgEYtpOz6SY+VIIshIPod
i8AzqsR59J25hp7H16/GSzlZkbbN4ollWSK246yORlGl04Qqlv4F8SswxzN2WFuzAgrnsy+rgBx2
ttmit1CnckvWD/aRjIBlY5PrwuMVp1j3wHGOOGLiuw2qfxrN0EYlbe5Et8HY0hxN7WodzmpI6n3p
8mLLoiOBNcq8S8GDcpcoBhA0ZOJZC5c96c5rRWTtKrLLnsxQNOB8YBHpDxEpEHT4La+q2WmnyJvb
XO9XdkdGXJCXYfpgGjktDEdxpbLL8P9/q0SnhKt+aosf+eTU1wq4FBFIZXLsrZIoHg9+CsuzZo7i
Ys3h3LnBEEeEM2HpDKq8M7xHXTHc187zwofCKme4qrlcftdxGYCG195O06xz3zNE4zWiVw+hBWYz
Z9M6rvKoWRFrMRllNEfC2DKuIi2Zi02NAqQ7gc6jX3TI+9y1PfPTrK0qd4KhIreODOXevPGsfLRW
TkME3Eqw/Y99PZMDEhwWGp+4kXZam1Mql3htC2ADfGnyJBLNqja928VITj2hnhlqTbtuTPIvKnKB
ya9ygzjvrGssDvl5HIkTL+1o9Eh4BePatSrlxOgQkgftaGuXMOONcUONIDrR5uXNh/sd/bBow+bB
mI3qacIb4a2KvNHMC20y2XR7XeHJwCHSWtm4nc0q3OZkndGenZFI6+WLCi/qnk8wX1slJBUopTj8
iCAfklQ+Uz5eJSGtD1a7pIpXk2uKlYrCBlo+viLCRvMmudESz57PsF/qK4mfoty7etWBhqwNCklq
49k3Y1hPX9Ny7J2AQ9943+dirE6nlpflBK0QiHarbwgQdzuOhau2mvL8BFcvahAYP2BntGGYQXYL
7dJLQ853desOKIt7pNArkuHRMchKtXdyGNF+oF4KBXmEIp/lZmhFRmgtaa2ZvifCQA7ncWy3V3kc
tvZq1gS6gzbN2yIYIzeaFnu0dVvO86ImCFVKFKD1M48Zgeb4tCXhUO3OSteeCAFBGbMaR0dYJ1nj
gVUw9LmnLxpbhH26fRWGG6HKnpi6SouZPOjTnDJ8bGNVeHZ/nQlLbrQssb/W+qTczDDcuh3gxexC
H1sWxliPVcpwJHvLLc2fdT4I5XyQwBVOzDCrgZ43N0los2bQZidopG4vCItoX4o8r+61Gt1BT4oE
WxwQ7oU4RhN/v6+2fnpIHA6B+nsnuxSKl+QhnfQMve860pgVuhTdbFc5yhmlgnKtE0i2ytJUvbTL
Tj9ytnl7qPu5jyMQC6QGNlLMUYeeKG0CAE8SRBs06HUu5zistoAqzZUtAZTYNFiPHLDfb6MtAEGg
gtUFi4By8O02uhppsP9swJZjHT241WQG6MrHDYnZ1Z3XpANTapgfcXoehCj99S2hZ3G0WgAxqMDe
XpVyW9OnyBLg7SXVee6Nyn3aqv3p5NHoGRuW9iFs05USy5BqdEk1SgExEntVc8Ts+sHXN3+a3ijJ
4NxVD87QCok/ObEL3IigZ0ff2F57w9AjYrGwYsVaFZCyoO4+360bH7xjlBqgJZDjBLX+sOyVmb1D
OELfBkbe9j9K3gYzQLfreashqcpu0wH7Rm1CUSjclvbYWeRTxNNTjJDaCGqm0XI1Vzr80LEjg6PW
gDQHIU2xC08vcTzpTsPKbg7u0G2ySlMeVaNlbUGRfzsjuVtFGJ4COWfTOhOeceFZvdAQFTroDIDO
Czuw2l5ggCjdsSJSxSQnvNTREbo0BsagrafQXkXUZtuth7qBQqdKDMKgkvG9FkiejCNFqffHfQvL
nmpT33VVhuTBORwvnFNoMI4RZhX6Kz5aztlGm6LQ+fyxLJ9zcITCxk1DiHM1QtpDqL/Clbu0CmWQ
dBr0NlYE1mLN1tZSiGsasaIKWAqRd+jNcOw7fjDsGYVLB2qJ9oI++HZAcMhX2bQrki1c3vuOGXU7
qY7yq5mb81kfN+7959/1XS2HY6xLiR+L99KKeWfmMvpWguM1ZCBB7gfzTJ4YfRhtkymKtc7YnvlK
43Zfispx10Mdjbteb5S/Vw39OQ1gwabxDXkGgM+h2ZYAc5s406an9xoXJ3hTwgujIWi1llp5K3On
WUqKz6D6nY1ZtApqWdK0sHyoFybKh1M8Pdkubczyyeot90iF4ydP9e3rYCPEAa+AbxFQi3cwR+WC
vVrS5Bin9UxDitKJKgqGqcEMa1lN9j2xUmkHeprO+1QfNaK2neW8GMoq7n32F+BcBpvts5+hVWMZ
w+j0rcFfgUyjVtDcY4lNShIZpjTxKerm8khN4INKBbW65dZpCIHxO2QworDCADXaI5BftfVhF6Tb
aiqYZGSldT9Up0braZEhHGtZs6P+rH5nG4/CmObIfa+WxjESDRd9N8KoVzLJYvE39eXxv33Lu5g3
sswyhEkeO/TTXm2W3dBArRBDKj0aD1DNQodXkq9QURBFkr5dA4tAe/e1UA3SZ6BX99deiZ/NHyKV
zgqbuiVzK6NFs28NDfeNjpRmRYZ430BBdxvEmamOQI1LThRBFCX+gcyFrPkQSHYZ6HJBHUQG0UZ1
Q7zr6Vx6aCcTy1FOpMrj8nuNlES/76fwiyw0UlMGMUW3Ibuep5ZwFWPVRdJ4pZ+jPvZIgfeu11mQ
rMuwFIEKzwB1xGzinDND10PUPfC+ncyDoyEcILT4Lk9GiYMtNJrHmFbzF0Mjeygoyr7GfTQnyJvd
iHBlo+ucem3ShVPw46UmcrFIWtiEbOC7mDey16RNa9uvoG0h3OZ8iSLWMBeTT6ja51gNnG9u38xP
fTql+boRKGd8kp5UMkwiCwNTMSh9Frh5mZIni8+SIDE5iI1VIoeFMyzITotkfS+9BsKFtJzKCIqO
5k1Aylv+LVIkRp3QEvkaQWWvbV2H1BWbc7t5ksve3HRUEtiVzugWfTDozKUJSbkhdpmp23szBVKf
+nF+zmmGcDayiAi0G7MYbSCzZXVB0cLSglAomeIPXnwUVvd+/gVojLnVWdA+Nizbt2/mHC2IIfxM
ga3HGMeskUx6M3WDCq7xqZJ6xwIxP7geuCS80WRVLq6MgzVN7Rvw8k3RBSH61EtevzqhuTyG+47N
VxIUdBuUI8vb+2WUFhe2ERtgG39fKDO/FkwdKfjzqltmJfyHcefScGc/4dRHrvN+c8OMvoBzeVtR
MxxyqjUp2rYx2UA7U5tcsedKNxJGPFvpRnmQBaUai3PEjiWhXxuER1x9vrK97bAtkwplAJY1CrRM
Gu/IsyoZaLPaozHoR8DxUhrI0DFJBoWqiofPL/XBQyTC1qNFgOkcQs/BCqG6LSq3lHnecebpSywj
PVyUrGLNFNBg6M3ar3//gi59Q74cfRg0KG8fITshVWmE1gVuZqUb0PjFSUgF5Bar23Re20N65Hr6
MiEfrIHoZhCk0rJc+mIHVWVRTnbLuZAmZYEyOCi9OX4ZoIBSkq3tldZiBtxmg5xuK9uCWJDXnvlV
yVLY+5ZTq2kAGSuuNl5uy8uY6jSBOylm3sC1RnmTdoqVrtRqYq8xCY/woiFqtWP1+g/eRojAvPls
1BwcUAc/WSHjVpsMamMR5ezTBhk6Uu2EUka9+AkcK4pOx0Ex1i1u712uj7N1ZDi8P2GwpyRFzYa7
rDlsu94+s4iSoCxNbDOEGcW4KApjO6pT9dqFGe6ZJXnMVtEbfP6ifDDW2cjqMDUQi1j64Za58hzy
gxuvC0add3KmM3OKl33+W3yDn0PNRk5EF5KhvuziDr6aQDKj51zFFs5MAl1IRCPC6SNg5+VTDt5B
mAP2T0wFx+LDl77hCC7VNuyDsXEFMKACmyrO/NVUYjiqSjTAn/92H0wgDqczC5Icoi/emrffqrAq
FceSS/FEL60zoPDJvRi6YqOZgsrM59fSPtgROZ7hOHQYIc4QC/X2YkwZGF+jYsAcZ3yj5t+cVS2C
QZX1f5dUXR0YmuJcUains4F/dJ0msX7ZlwVSZNVGlEr0dXMMH/zB2QBFhs3ExiZrAWnpb28Kjy5F
n2yUQRcp4d41ywq/Viq+dhpEgsBWB3vtVmGBMzxN0kdecOIidSmDI7/NcpmDB8/pgFYbxz7EMIfM
m7KLsNH3BbtFWZvEctEKvUP4rX+pp6h1fOFgSKMxYypaoIpxfHGb3puuchCd3ynR6AjcMteNjvT/
PhjOSBJoPNP9g+58yPDHWucWjoG2flDCJ+Sg085obeNU7cd57SVs1wYUC0d+ifcH00UpQlOP+irn
tUOEo5srbk6SpAzMck53ERzrlWZmnk/tvoYXQxzwjGj4HJVr+/3zZ/DBtwWlwpbBoELEHRzMntHI
epN6HlJVkalXMa3RvaITGxZxsjmZrKZ7Zr8onj6/KHbUwwfvgs3W+KZLKDr95bfvn0iKaKlhMq/Y
ogFWYUm9u2TPloBjYO8Q+m1GWimCZY/WGqFJI1ZHtZ2181pH5O2MesrmtTLjMpjUWG82lIBdE/WV
zEcU2eWQUm6utEtEY9O1zFzzJe4s5mZDCzknRdbCMgCLoPgT1RR7Gw8JWXUiaqeLYiYG9/Mv+362
QZ7AhgXjLnFbrA9vv6uS524lXGq7iuwtbBNZvmbTiPMxTMTub17KZjIDzm0teRpkUBzsObMwLdJY
uHNQ6N3tXCsjzlMQy6QxWX/3hWWHwvKwVC3obWETfvulEreYCm3g5EnHJVkNWh3uSs5fgargGhhb
LVzVRtXeGHrZbj7/ju8nVF5WV1u0XJCNTO7h7aVZGQwrDKM58BDAXdXoTG8byBUn8zTbV3mJdE+Z
6bfS4zIu27QV11pcm77sImeXpXV72Ypl5vj8pt6txgsOnbYGwxfdAMK+t/ekeoUh+NZzkI52eAEP
2j6zosw4QvWGFc7nvJkwObgsmTSIiSH3QQ59ex0rk9CXhT6SY41Yb5NoAMOCzqlyfe3QQ3/onFw8
qKO1yKmskWzDsEwH+tkY2QbKXfaI+Ypech54Meux38Al+OaNmfssUjFq67gcSpc0ZSAz6yFT1S+K
UgPqd1HKb6yEJBifnV89r0I9FSGneNUUgVYrdrwzh1rHViiiDpsrGmSagZwE4/XYFnWz0XqJzQUw
f0mRpAZLrmYx5/vJTDBMtOTs4B+dW87uSSYfW01Dr6kXDTIk0ylkA8OXmsBqiIkOFnEeq2dNTLbW
aUQIG/CGRrZ4gan3tbsBTpvtw0VNp13lKSHdVKZ5BYqGAZ1J0rt2bgpibJYQE16IV6MerDuvHvsf
livm8iQuitTzmboqBIINJkifqaciJW7CkLFtEBOXq6Lvu+cwD/VvNPnAufdKVHR+IUe6JVaPJawr
IB/7PChIPY6jRC+WE01LGahO6OXYtfk9qU1d+FNXy8dMhOYrqgD9bB51ZJ5Kk1Xe2hZeWQbFlJcX
9Oa09JT4+hL+LKKpJUkz6r7QkwUAonJ4pUA15c0SK5zaeC3tJdteLVsOfU5isx8fB8Ph6mbVfAGc
1ajbCipJtSI8F/3p0JXzV3LB1Du3jetHmu0AUGbeBden37Y4CWVeA3Zvh2ofmePwHezKqK5Lr5m+
gSJKdL+uq+JOkbVtreOsc5UgJgitxh5lewTowWYPEa8NJcUclLnxiTNrwIVw0JYnKrqh5oSStJtj
+qg0dUWKWN3RdB09hCdYqaF+ZNMo2FJ3+iseqqYNMPBTvmUprhV/RHPSsABopMSUVhb7ZLCLC8R0
BdkB7Gs0vyiyISJms1xqd4VQql3dVVUEOssdJuQ9Upor8Ceq6Wth5BjbOB/G54o+vHEe66G3USW+
yrWETpmeC8XuHT9NzOahYX67EnbsAs2La3mBTqi8T+Nav5UoKATJq2MoV1JZCjeD3ng3XqHHt1jc
PRvKdBU+qzR6n9t5CULHPWs/FGzTbBy9GjASBhg6TAXQFukObm3B51gISCDkQmXVaFRhUIgq+p1h
0Qxvmrn+zrlG7orMwLfWFlOfreJYet/ZRZNy3fZ1tynNhV/TWSY/TN92yLubwXHrTUyfnkc8geQJ
SjbmaMldZMx+mTEiAaTU3g9L2PVDPlN9AlVkmKiNdK0606bOe8EAHDEVYL1hPLd2nK2EdGvpw2yJ
afybdqWsDOrg5apzrR53WoTK+ixn33nJqSYkvkwRuh5wHoj0I6vTe2Ef8yQRVtguXGqR747RRFO0
PT1mNYCv5JSbSC+dO8I5qJWl1HfP6Dyms+/Y43jDGAtvaprcu7LOkmvAX5k8W3RYRGJKrbmnAodJ
/PPV4t2OgC0vpA6QiC61Z1azt7M4O628xLgwBHqRGs8dAoFAkDjzKER8ZKP1fl1aznA6CltYIibU
x7dXwvUKIGvgpGNGpChlnYnrg7S5Y0vyu+0rVTV8NB6FNVSqaObeXqYLQ4HIKELHIAc6+w3j5hvw
LZBoeFZPGVTtlZ67/VllVmS2x6J+RBPD4BG5G+Tq0hOZ9RpuHuou7LPpFrHDYyUU5U7wPh4DI74/
/HC3bHXRG0NtXDoAb+8WfYvIlbAdgphGPOm/iO3Zb7rpC7Ueey9Hr94K7JEBxdvoIk5GcdYPpvy7
Z15ugjo5rUE2MeQsHDwZqxIGaya9BzpeynaYQt136/HRsDrzspeVduRQ837jwOU48qL3BvvJQePt
dx57eluuQ4etj3vjMlKL4nk052yHiQBbErbvI6/Eu6IMX4/zNe85GzX8Ogeb3oxFRoE0hA9JETXC
O3zSvlKU0wVO3WgdeqFzMoSze9NSGF43bsjS9/kYe3fCWG6Aqh0CUtDVFEnefmGBHmKYSW/i4OiI
VSIL59RoZucJ/OtLnxbDwxib1v3n13w/rrkmuzLKCqaO7ungS6tKDkChxQgaJllKQTupdiOCHRSk
kXNkhrM+eKCaprO8WxzbHP0wGyMkWDs2aYEEFDIS8p6RFUFwa0z7ETaXI8+cuG8fKTnk0dZMLWrP
NgSW8xmilesz25k3kDrlfUI67pdOidBr4RSZ5ba3Ku3OVrSw9sfEusS2FF6rtL0Kv1bHPF/X2SBK
NtiV+jyXsDoCGx0ofJauuysrL34KVR0AaMkJ+WzoS+9iTno33uhmT8DERKDoFbG7U+/bY1s6q0qr
5+1oeXmygryzwDqbtHyaHIiq6wIf+7PVLkDcfBxMjmowt1edQry9nygFYJxBVWJr6xhR/0pFfZh8
vZ0bVByD10QXPdqq+rovMIIG04zxd+MayKGCGiPgsYLBR4+Ct8zmQEtgGGDtt68aDe0OCGvNWWjM
H4vC1s9Hsm5XSj8gkkN7Ux55tT+4HnMG5VqOeEgbfmoPftVFG14yoxpjA+NpmH8nM1SQzDkwQxRm
thUvtnpkGdE+eLMNG60K4YloVtzFePlrZ2FJKVY0xhNt3Hm+HJnH/QheySUapvZJdDFSeNFqK1qf
6TmZtKj/OE1jNrIfKk+dTlAUumviloxVqkD4OzK3fXhzrG9AozlnA6l/e3NKPbheCRguqLUxuTdi
enBp1zsUr2x7PnLC/mBaQRnN2Kbninjn0DHQyWKIFYMIj9oj5Dap6/q8krN6hhK45h9FvA1FPB35
gvpHT5wzNtT5pRfhuAcTixRpnCgW37CPgeMF9WTb4VmZ2USbVKbe22zQAcxsnCHX7+NawfZIkI3q
ax061VWcJP10zohkmZtSSlmwpIrse+WGRo68JK3vEc91Xyyqb3PQtGY9buaidvd8punABNDlurfS
rN5WVSpekW+jPJFK37lHprT33exlz6bDwHbYHBo8yrfPsWfgwsaJYefZsvmaUIvaUJcuenzVJeCY
sCHn2jSUIOrRFMa5QXE4UzoTS4zdnje115x8Pp1/sHniflxQ6xy5VfXQhNJoVeghcEc/V1ZZwi6W
rhP0KC06cqz/mVTw9lS/OLHYD9LLwqd82Jps8I16VQvcSY2m5ERq4D7WEzrm68kpoRnZJfJaenpp
/DRT++lWmj0ONZL/InpKR4rWfh4a8Q62p0V+mbCLG5W9BRDRheXOmbzV6kA603hNzWi8T3JFbYI5
GQAWmS35Dqgf4hBVA63TsyzKZqA8pS1+cPDVXjJ9dDiLq1Z5g/U2PXcmL74iZRS1s610bbhxVRUd
fTqE9b02V4goMkerQUlltf2aQwCdN1NcRwwNPbWOtTt/ls7f/G7oLWmwssZTy4dZbLx9YaIOtFuY
VGSIxZ4miBzDz6rMoTHQoZ57NKGOdk9ZTr9xgZN2qxFlcnEalpH9muZ6dJX1Zhlds/VoTWCSqpDn
SjgWT+WEi3lVZdAofI+7l2unrT3xxXHS2lmzoibNXyqZ/4Uk/mOZi38PSdzGTyUr0X+CUZb//C9E
ovZPfFmU1FQKjGR4oiL8b0O/YvyTkCOazqQTUwhjW8ti9C9Hv8b/Rg/TRtuFSUaFfv5vR/+Si8Ir
gq/M4dNQXlp/x9Fv6m8nB4r0SCn5S2PHx5061sGG2sqqPo+9J5jPburHlQoSysY3FKQaoMC7pgY4
JkhkSwOQcwN9VbSPFLy8mvhtstOrXUEgF3QdS+OQ2iet/tRpXaFv4QCX+Wne6W6zq+smideWUST9
Pixqqz9tlRkBjT+q+QxYsM/n4Tyca1c5NcYe0jsn2Kw/C3udDVVly26VxEJ4AdibcqHmoWfdIapq
+1NcFj0SJ2F1t50WdiS2TMiVgXm9pEjiCGZ3R6VaeYjH0o3jJsUj+sUW0xuEhe6M41OVncwpLuqn
fJon9RIQrE4DyetpENtRRftu1AwpglTX+le3QYe09tIEq6tIk9Y4kVDkqpUjOL0Dm+pd5cQOM2vL
ETLvV47XmNvK6Xu5BpbcQZfMy6Y9IYe4jNYW+mCd5UAmCBui3j4fk8HAe9OH1kuplcoZuTS27itE
GdiBQcERmq86WxS3yLH351arTqlnLCW+igT0EyurKWb1WOK/zXZSPKnIiHK4P7UNvF7xgMtFU3Hj
zQM5xAlYGDahsZndGTiyX/DikBOhiCq5qFS3uHacSlYQ/1UE6gn+r+Z8nCOlhgI1hS+yDmslwNuv
3LHUxhGf5qpt4A1qwxuj54615VCMxFP1wmarQJDVCNjywnoNT6l7NlPoPgECeueLqqXM22qC42cV
RmNpB54gaXc9O4UTnvQT1S/fKOB2WWZbmgQMmM1zVxg6eDeeSxfonpI9TrMoviF2RsUGRFtV/DqZ
gNgq40jtR41B5hVREwuqal6/AbMMLGekbrICvGjKVZKVyh6bwKwEY8Iq7Wu8WWdDBtk7h/WWxLus
MhPDt3vJraZQaQE5AqakVigFpS27IygRVHJZJEHkyvhqhgv6bIDVaXcRZ6uXHq4EMEFL757BEpQP
jWHLdg0eE9XXoMZw8ca4HmijzuK5cLAVrDu4ttdq4oLGUzDUvGBbtC8Nt4lyhI7FiKmiMEeA8mAP
+pXJ9ueH0jnxBLfX0VseBozlwDAG584JTQLe87xv4yDM3E6cWaLT7nPLyS+x+wCf7FhDWd+ikoBQ
EcrsS9W0nG2S2BbV1pDhmd1b7bNBjQeicIa+lKo5sijsCzjxx7RKUBh2jfFKuRrulYvFUfqsuYnp
jyxy7GhsUP9bpLbNj8SDAuDDqO5HTmd5CFI8QyMW9CF7MF+zZfRK9LGSsyHS086HgcoDTdS2Pg9D
a1a3kYGYYzckWZgh6RWU9OwIyAW+f9bTrWj65ssshOwAp7W6uwl7U8UU09kYv8xsDskf8ZIfeVqC
2KRrhVKs6Sri3rIGMHRT0+9AhBZCZzSHcuEbMqUoWan/CB0jzb4kMURGB9bOa4w20fHjTBHMd54Z
JoEsXe3BzUznwQK0TH0309yvTdL0Fi50J/9mWqm4ojE4xv4Mqvs1iVM92YSz7j0xT5WxDzGf7AHk
LN6FTbP0xaC8Pd6EsMvQmPFKYrvBhHda1Oo8r2U0KgDGeCw7TC/ZrimaaoJibnnKt1mxlOsKTcn0
NSpM96GZcggIoPNt9Hkms3eLOZIelxMNRtB1Xgx3yxtBQpZFZTc3HT6D6THv8TScojN1dswaC+hf
OD0Sa8S3ro8xyblHNurml4YjVWej5KH7mlGFZb6WnYWNppuNC8wUIIVwJXnPmj64lCztmPaD1wzN
Xqs8lHeNl5abMK4gHnJ/hs/rGDOnlVzMT2YBWxL8ZnflziHiaceawctGVjfhcpDjVK5UnGrjSdv0
1bBqR8e+tQTtjKDvwN4mfTi4Abiy5qZUcDf5c4PJfZ3inkLVmufmdYX/hdpxguANXRlLjp+CnHBW
iYvgDMcUHbUgHPSCpMOy6W5BkWQe2/g2M3FNa9FlboXDz+cuzqXttgmvUlH/YDFwyhU2IzwgFhw2
mNZRk7UBNhxr3mANmuS6spnUfKwZ8PDF1MQ2RgGBDEU3Eg05ktamzoPuKjWzJDqB7mKi5B/vIt7P
YUeqDbaOAXQG/SUUVDmsv3qxtStg/GQ66NnZYMKAcfQRmXTcq7m7yTQNKl2uVul3e0hw7cDdZLid
9yH9va8jkVwgMvGkWH6X44C8rhqy8kCoAS9Y5Unf3c/pNA5bRHAzWhJ8RQjnHWUIAfarUQ9asmZa
Nowo/pYWMdLcXKv066gbpteRKhmafsrudoiJri6+RWxTT4j5SORlqSla9jByW8ZtruGp4a3gkLoC
BiantYhc46WuRgt4vWVvE3tMr20Q86bvDhakLMbaeXFfdksB38H8cduCvlk65dSozhvmXBb7vI7h
8HVuCPRBm8fXELE61Kt0mGN+7HCEyccGy9u5LVJmYK5hfA9uDMImCRpqHivfHHcqr5oO2PsJqQnN
F5zrlXKOZ3eZ8kK3fKijYZwFSJUIwcxKC1s5vKb6PD16Rm39QCMj0FbUpn0eWZ6h+ujREmD4ZgMK
7ucu83/32/9Y0iN/v98O4uTtfnv5z/+13zbYICPI5LxLvQopOfvZvwBajvFPi5qxwXCjXq17iw3/
vwFa/CtmbIK6WJooRS20p38BtDQXINdfwC1Kk//v/74hSLUH//x/SllcQTzt2v/6x9t9tsLHwsYx
KDm9Pdt1OBBRVHnRFejNYWOUmXOCRms6Ukr73acvJaVfSmiaY4Xw95Toijoqcm+T4kmTNvnml1/3
6q+T6P/k3per/vLpWW+NRdhr7h6+aRY4MqUyG5rV3ypP/OeXOTz1OjpJCJVn7uEhMDMqyUUtm2P1
5d/9MBygfr31uJBt5SAg2FN6pcXo3lGbOIag+d1nHxQR3bQhk4GT1r6I4+1oCPaM2urPfvGDAtnc
GKT3poa5V1T1FnUI+6iCjJLPP/ygcfTvX9xhBPz6owxwD1OnV8z9VInsHpeqPMWXXH7zqIxvhGtY
ayI/jE1RtvpJUk8ELwg7/VtKzP9c++Cc2WSRrdUoJ/eNAPkeptbJ3OvfP/9iv3kghwWuIqTqFI48
EMTw+4g0dl+oREz92YcfDGA2pgqS4cHYd2qJh32O9mWeHSuF/+7OD8avg0TNHbVc31uT/b2q5zs7
N17+7L6XS/4yeDtIc4BzS30/RzzJ2RouKthrfzYzOAdjV0g+FDOivseGZgLFhqaku2n81/r2Zg79
H8w7zsHgVW2ZR4Rz6XuEECfaEF3jKvvDp3kwdqtJNHlZucVVQaLOagwjQMqj9LZ/9psfDF/LyJGg
G0p+NQ1EHPi6JdorIAP9MTHub16XQ5IMzZm+J2chvkonbDpEUTggNqq7z2/+QJj27yFqHwxRRYaE
Xjd5dIVc+VbPaiClQ2Fte5Hqk68pZb8ZlFZ7sT05+BBfSdDmNLiGcDV+6dy0X1lKpR/TpP/umy79
i1/eXgevWD4qXb0PtXTbxKZ7opdVsfv8m/7uww+GtOwnNcHkVu+7PPzCcVEQggOr7M8+/GBIR3o0
i5QD5h7eo+pbdfU8xtqRpvvvbnz5819+lbJrupr+d7VPEDXemRn90jELjzz/3334wZiWMwcYhSLD
vkxsqBLmHHqrFIXJsezD333+waiujYG+flFUeyeDW5fidwjsPjZu/+xnPxjYyMDtinAwsS/pP/nS
M4cLi+CWh88/fXl4/6nU/2doHAxsY6Dm7nqtsx+Wc6cAxOAPsrROraaIV59f4jc/z6F5wAjrPg6n
0d3bUJpDM+bQbPzhoz0s8hpDHDYVJ5K9tL14a3hZtVgGlD+brg85U2Iy9NrQRn1fO/qFHebndZQd
QWj97kc5GKnlImuf1VTsdRyDqo++erpvQqDef/abH4xVd8jzuqk1Z4+geucqt2PnrD//5N+8MIc9
wNBMylqlBLFPzNhch5lnf6UmGwdeIrW7zy9x0FX990tpHQxYW8HaYDStuy8cdyZTR2tPaySVFfb4
wEBMYa8A9pRfE7gsHMNfZ6hv23q05rvJQJiKs0fbdhHyUj/tS/tUS2CYwwghhyYmujFq22eUIShS
K3EjRbJzk9ELtMrsdk0NA/10TPSvn3+R3z3kg4lBdXrKHEpY7jsO0UGRwQct1TI8YuH+3acfTAyD
gFhe67O+T2T6vR+G86zXr//sxg9mhX4woMUotbenMHJv2CMV4PL/c/ZlS3KrwLZfRAQaQa9V1bOt
atvtab8oticNCCSE0PT1d5XviRPd7K6uOLzaERSdIpMkc+Vav7yWjp1UvVUKIKOty44goQGYjPYQ
wMk8X43uzJVcTyXBBYuXCXtIH+ZAXrifTpnCK2HSxc8VFriLEYseGWtpDvIeA52UYNvh+4IFdgbZ
04kaCrpZQXxB2vuMn8VOgIhGcCeVomdHDJVjsLBoxX22jcm+HMET5PcpTj/97NLlcTAlmBDMjh0O
/q7P2vdsav1eRafCw/O1A2WA922H7JiCwfVp6bT+Zoth8ktF3GkcGRZIoiPcWhx1XR12//RhdeFL
n7O747PROoBso5T8OARtnScRASyuIuFDwe104VpxQDv/G9/+wg2eGR5SB5arLeLHSbTsu1gTULil
4YlboTZPIwrGUEwdplspbcGvQICCAc+6IFcAdgWntl7wKAFNP8iOpVcLCr8//Y6D4/QJjYgsUbM8
QjoVrcRY3ARp/9VrbRcRBSKidEiiBjlAJm45VSXYfsGa57e4k94D5cajghkkAWIIIZ2DaWdAni8k
SGeirMtIEoteRPVIg+PMUOZKoAx7XXdDc+W3dcfLtwB07DOdAjw3DSYpB5p9nXhZ+IXxv1zwz85Z
NAU9CTEDAGoqAUaRtQTv94m2wW/vjouragnZFBTpsQTeBO3y4XObaet3ubkcTE1pYzEkWDwqpo+p
DNGRHS6hQc99UsfFwfTTzC0q98elXx4asF2oRt++bRMH3/6/ru0SfkwTxlq7UqfHJp7bhwH45R+x
ZdWntMDMdWMb6JoCkztCEgWTo7yr2aduYz+zUsknVWNEGsghSDfpFTQSb+/o3B/reDVHc2mJZNIe
wSkM3ocJldwP9YQavtfy7mw38FBZJqHzcdRoa+BK/7GlNvDbeuj4daAFQCagcT+WUPoF1xpmaGKK
+UG/nTsPcTTv0fLmrD3WBKT2nA+YL4yN3/X3N7N95nkBJF7TEi/9I5qUn0AIAV00efDbt3Nrk7QH
o+SIpZEIv0OHDePhl+Buryc5fxE1zzYtYp2WWxq0x4y2P7Z6uzaB8DwmTkYvNynNyNbtSAj9oQZQ
YQ4jhI38LOL4c7slplwKCmMTiGRjwIxC9Dc0fk8pdzzctFy0IOMtjsUCIUjSdHrfrsHquXfHPZlN
gzWo6w3dQpbdLi36sWXDL3UiTmf5lbTV5QEBlyINdUH5sYjp701JqGe0nfqoWdzdRhYdcwOgsl/t
ydVQmftgiqH9wI+rVeVDF5byagG3mufqjrdmvMOYbiLFUQEKsANG54k25kLQPhMiXSY8W4IgVRkU
KGzTszvgz6trCzkWv1DwNwl85lXVZIXY5kIcSdGaGxlO10CsXqKzO/eBT3/Ss8U3Mwdp09viyJIE
fe96be17QDbaeNeNM8RZMCfJT2kcWsBevva3xPrsB2myzTYqVvw1KZ6cGKIMgF9e+3C8kBuf+xaO
L2erLvo4DpvjaAkwcrG+Xktyadbm3OLOi5kEXMxxZMVxLXu9S8YTwGhMlgvH6FwX6u+/P7dNFRvw
kRMUXSAOfgUJgBpjU4G4keCoupaVGe812BGQ0INWsxuy+PfYAR3h92FcmoAB7MyiiIPmCH0tqCeL
2yi7RNR4xmzuaJLQmmK2ZBTHkrcHW8W/l8J89TpO1HFrSYA9ngOzHeMW86K2DvfWguvKb3Enua42
ssSBNM0RTBvFLlGl2s+hXzxyKWVCfLpwjooiBzr2FwG9FghpE88HjTsatbBl6pdYLUc2TwYIkTJP
F3kJzX/uazpXMQI+BoS7pkHvu5Kg34lZ8n1ck9nPgU+w4OcRCURpINhFHxmZT3XTgx14Y92N3/d0
3LffWqFLsK0fKVtpuJNRRJFN18Rzefcq3qa2XUE+fQSwvgPbdfbJLpCX9dk7AMkvzRJAibYqN7oc
QZP3ZUxbAYpXzPr7Le4kyn1FNtQHyuW4GW5Acw12ZWiB9ge/1R0frXocji0IAuiVNvGvhUEfVLcT
/+K3uuOkGUnWWBu6Hdtq+A2Fw2O2Xopbr5dyAgDKXxzFMFbAbvfTeKxOLGgg2rC7HkLLnyEFa578
dn9ysmch/8SqhWkZPR4ZaLY+EF2CIRdkfV/9VndcdVi6UK4JM0cMste3g+z5e7wq+YUQdrLwf5PD
wGUIqcoJ8xdUmyOrVPxvGmXtAQz4/c1aFvZGWwDhLhzP00F57YccvwVKLymg6zQc9UjTnegH9i8D
++CXha/lxzHWYNDubFxeuIZfj29gcnQ+SRb1pV4Nz0Evdl1nBBy+fg+NwJ1jixqMq1V00UdqT7Ic
HFTcAP2HF8x0ZuMuN0wjoBRfyoDnotPvuuBToBuvhx145F6aJO1iYA10zHNMytu9mZebDZBgz207
DlwrjBVslcK2o7jcYypKQiEBIHkvF+COD8eqaDH3Bp1cAkJPsBruUQM9+C3t+K6KQHk905DkDetu
w408znTzugQD7jhubYH871BPzVMJ2qIg2GVl42mQ8OW3JDxkswW0P0+t+kQ7IDBAz3XlZxHHUWmD
tnVXUZJXJImg+QhF4VFiOtxvdccxWwCC00EkJK87MI80ggS72i5eBQaMEL00S2LBP8jAVJwDrTvv
6k7fFFCA8vucLgvaNGXAGa8xyTsyf8bUPOYGygvthjNO7yK8wrIpphWZaq55dwWmjDtIZ373sjdz
HBMjGUGqOHZtlLgOxi8GqHu/lR2nnAKbJRNfSU6pfAequuve+IHSMCv28jtOPBlWDAiSPBzjD0D5
HziDgojfth2vDKgVdjLY9lLq94tdrto+/eO3tOOVZRiN4M8cCVqDUHkWydjuNhL5BSrmuGWS6VVO
Cot3ccIxcLE8YuT3s9/GXadcVojsGJw/YOo+WpmipTmx0c/gLqoLM/elSOmCE6jZzib09jTF5LVv
F9KVFsMgQtDi5QvkcDBYgceGjadLvClnvDJ1LkwhI61tPeOkdMstaFUPKGp7btzxSiMGjB/GtMhH
piC+DpHyLLwgqHBu145b4goLTZJh19WkciQQZOkvpIrnVj79+7M0dwZJkx2g8pKDgjLZna5hTHJe
IgQ5t7jjlnIyiNuGZacpxT8zJFKB0LK9p7kdx9RlPGcYL9HHLbSQ4LLR5wBsaIe3D+HJsK8kti7p
AljwFXSRt+Eotu5L3STt9cq2j1mckKu3f+CcaRzvNMNosn6R+IG+XjCinehdlSLB8lrdBWaBSASp
CVigjjXknXcNhMQUqjyeiztv0qSeg20C58Wx4Tbaq3IAw3A7+92aLjBLgLw4WqMNO09se1VlA78D
N+6lDsvJFV/5rH+ZXZ6d9hZMSjNG9fQRo5z2H7CfQKN+6+1tKAT46joMrF84nGfOjyt42ncMRB14
/xxZJMAuC+Ht/mokUfYEMkP42Ntf+dyPOL5bYAh5pdPaH43h4jHeGHvgdfND1VtyISU9fdLX7OU6
cC8I+kYJkDxxbMDYGaUc9H1xkzf9FnzUQ0sOGlKO14uCorPn8XL8uubrxMhATndi9IReXr1XZPj5
tsXOeJ0rDVODRmDmhVbHk2D8rdWpuB4FpOT8Vnd8moFmIdq2As+Ocske4mG70yDr9kuDXXRVj+oS
3trlCcpfVe97TCV/3KBO7dXKwDzRy2sgxCgnFLa3CdWO5ime5u8zBCEvHNMzRncRViXA5ZiCbgww
f+JRN+XjlPZ+2HiEtJf7ntXYQFB7MMeEakyni/6aNpsXkBMMNy/XHodwjnUjzZGW9ifIlR6DtvVc
2vFca1HIAFWAORrble/iUOsDAGb2Qp3kTFxwMVSdmbIErD/TUfFJlSAmxAOkphOGjacRnSOvw+5q
1ILit4VyFirZPSeY/FXxQ2DsR7+1nbQ4CEg4hqtejzRg96Rg321qf/kt7fgowY2SgG+c54sh6c7Y
4F1qInrwWtzFQiUQ90uDqa7QZoeCY6zER8z4+B0Zl7gQBBXZNM3FDPiJfcSI+D8MklN+39JFQi3a
srKB6mE+6DHbBaH5kHDfYoyr4zDWm61tL7McPEoQvBrVcKgzEKX6mdxxUiQLjRkHNR63lL+DxPi7
ohme/JZ2nFRhtH9REemOrENsiddoF6HU6RcUXRSUxvR+qsGbdIS+7/cyjso9+O/1td/Ow5eRC6zz
SNHSTQFipR9rFEub6pJrnsmgXBRUh68pIA6ujuCp/92roNzbIv1uR5PeYvLes2AaOV6aZEsC+gmC
X2FofTRjes1sPPtd0y6wSQXpjKGUojlCmnS8zYJ6P0mpLmRMp8PxSsbkIpsa0FcAONWjBwcam5ua
8ASiyYkfniH4y+3+LH+VBjoT81Q1x7BiGH9Esxsci56jWmCmf3lsZNfxSkGFGh367ImUYOrm1A9D
EoSOn/Zglg9AEVQfl62+2ZLi5wbuOL8Y4KKbMJ/TDtvE62Ooqg8QDvuTrJ1fpzlwea4gToauGJvq
o4EG8Xvo2qrvcRWRCzf1udPiOGoma0lAVVof04Z8pHL+Bc3WydMqziXKTC1IVHf1sQMXAG46Cp7J
to49z7njoQbqxqBRotURbDpfoVnzxbbQ5PUKXy62yaYjw/g5yDHECvT6XEK5VIMlzW9xJ9OlBlPv
kzmNxJK62HMoP4A8Kvvit7hTXQJ4L2xUgp2Du7yDEA8I9MBKLzy37vhnu42VmfhU5Jmd6v2Q8exq
EatnPcVFMzFJupVIg7pbk/0TcnuvA/noZxbnJiWl2Vqw3Gd5XKc3OhqeWAtWcL+1o5dBa5rSdepN
zXPSJPQK/JfloRtU42lyx0HjuJYiWDuG8lj2FTW4Qz+ln/027vhnb8H6fmKnzYWcwUVSrmRXC1+L
O+4J0EAGbTxS5J0i5jbLAujctp59WBeQ1EOyBo19keYxW/g/S7OmfxbwSzK/L+qCkroe7PQzRFTz
tdf8erAxNEJF9sfL6i4sCWK0DZnHJcrRlP3M1v5h6ye/DN0VVgk3TP2lcxrm5ZD1u24fQjLd0yTO
7WkNbQhQYHNO2lhdTScsrK3ktZ9JHO/cNlFQcDbPOTRtH0h8uogiv2reX8nKZ/kKiFpVPJXBnCcr
zY7DBhnz6xbckX6wP7Ctv3T+VXPeARs35jVkzcFLmn2oMSnmaXTHQTGkBa4/kLTlETHQLY+239lK
PY+h459agO1HtBDeAQ8/KNVKumMCDOw+HxSs8C+topspmmgUjPksx9vNko+2uJT+v56wUJeDNwEO
pl9QS857DtLDAHoYO2CUnvz27dyeFXRNlwHaonmp1HUqs2+g/fPrPoKT/6VNajONC8YRTZ42sdyH
aXuNOW6/VAuMPC8XBwc69J5LZnKwPH0Gz9kjm6RXUKGZ45xiHoZedoXJkybOMCozFuVj22SX5GzP
fU/n9mxqmwIyyE/LV78kRbE1nTO/y5O6MCTwx5kZvGUm11G17BPesr3ezCe/w+J4Z8An0aCg2OUL
5Bz34DIEFS3YBT1dyPHPODEb/L/p8iIDebo9SYJRr8wZ+k0vDwsUTsYhCeoOYInw0Nt/Q7xuvUzi
woxsJmUyjljZpEt5LUswfZYs8lzccU6wUMV6bBaVg99avgPTW9jsrQDr/pXf5h0HtZmt7LSFKget
X6EPTRib9Qbz3psfcoe6eKONG7pGOlL5aKqHyZpccXphoveMF3HHSdGuMBMkKlXeRo2pQcpZgLgJ
zBSd31l3QUfhUkYtgThxPvXoR+6jYVF/Asqij36mD1+eyGCzBaZg5i5P2qn7QvoihaKRDL1yAIj7
vVw9ktpkVVDKPJPmSST6l431V7+NO1666Zb1a9/YXK//gOX3Zxwzv7Drgo42kxSkFVh5BIFwsm07
tV4SgjxzWFzIEVplNh5m8ApOdNA7FdN9Uw5+ufN/eNObFGyZoSrGvLCJ+omayPYZD4EnL3O7sCNe
Yk7+xEee1xwD/mW0fkq3xAuHAD72l6ckHSFIzotY5f2qsysJGadb1OUvDdOcs7njoLotJ4iUbWOu
tvY+2Wx0qLLZMzK6xFIrJSPI/4M+p1uR7CEX9oGU2a+3TX768/9bToTo7EuzkLlZB5TNsDZU3++L
MYp+np5foJSeO78k+j8U+H20gfs0noc8GFIwXBfQq9mOdWeSS0w056zvuGkhMZpqhm3IeUmSftfj
DF2tJI4u2OjM8i4WaY2Ao57Luc+3tDy2U68Oi2z8AHHURSN1tlo5azaTN7V+Hy7kWBeNV0eXulAk
LhNpm00i95qap2wabpJk8Iu5riZi0nYbuosCd1xD2B4PxyeZkh9vH8lz5nY8tYK+h1ZhrfMpJsCW
bNHdYrRfO4empx999mDcbLlB46PUudDR8oEXIciom768kHqdcpVXvCl1sl0w84LcfSR9PiqadSBZ
n/g/XV2BDliOEAlNBtvuG5m2nilH6njvZhZd1FrqnEAqYg9W17W54kDGDoe3P8UZOh3w7r8019BM
0GArzJBDMsGyf7dA0+k9Hwv1Db1rbj/LVE9cYGa2ZOoGBHjgkwGxCe2/gOs5HO5jEMHLfR0Q09+j
yg1SbBTn7ArKX9EgwgTRth+zBrONXEzkqdCibHM70KfFDNl8Nxcrkw81GSNoF6lq3ZV1uYBpHBot
3e7tP/DcWXMihw1Zt/ZL2OcV628A6v42LObL20ufmemDeNRL2/GCg7ef9DpX2m7p/ZJ1lH9PSI3n
D+/G4UQktprPXbeK+a63SrfXw4k2dzd3JrqQ856J7i7HVcPVXAx803klMNlzNZRZBZ2lrW40HgaE
+yFqMPL68i+lXRf0BsqQOd/iQxaAO1qkYMp7245nPpELqdIklJaLUOcr7e3HoIXgQGVLc8FC51Z3
gk2YBiD2E6POLTQen5SU0XVNrPDLH13Gq5TNWwtmMZNHa9HtKHadYgp872cYJ9jMHPNsow10rtHO
3EUFxPgY8UtPT1obL8LkRNYtHFcYvS1Oekig9sdAth8dIEQ2Xq5O0wSyDGrRqJUkBmIPyR0j3QWT
nzvyrkcXo5yKqdB5sbXQXECB547VDARvcikunMi/c+mvhHkXKhWCNZ2Cgg1hV2byX6HMnwmCsLcI
lpif3crlO9hLiwdCiu6wLHSFAKG0tzaj5jrQtvogo6k6jG2PHuLSMHNXgUH+vsJwOrQU8F8XDHHm
ZLuIq5SNUtCIiXyK6g9bpCvIwgJL7XX2XMiVZBlpZga3gSza7woy6r32Y82hLuIqiia5VVC9zeMk
u7KpeADtwC+/XTvOzgjYgxPT6TzsuH6Hs5HdWiPHC8finMFP//4stUi3oEMhDcHWNPN7yh6LhPg9
/128lVjSruhspvNMB0/MVumRsGb1e/u7OCuMNi4ArZYoF0ULkvOVqz24JJ78LO54emErzAsLVIwy
1Yk9rziY5qHRfOEUnu6X1/zQ8fUqWcaBlOWQU2uDOyKT6X2zUnUPmfn2XsZR9wVphPWCyFMXe6Wy
PgpMj3uorMSfATIi+7pYlhsvO7ngK1OKJTKYoMpFMVyjuwgRauMXyl3sVdlVfDLgmc6hhXXgWXcd
VPMFdMGZWOsir8oSREtdMuBhBM3VfWclROhIBxwvoMJ+l5zLQ6UZD9iw9H0eB+Qej/YbqCL7PY8i
x18jSEdDwBA2r9mUfBEoyHxY0n70/KLO7RwnXVWJFicfZL1k39WofE+dZy0zcq7ndhD1MkN8Na8n
0l23MziPWcl/+J1Fx2dRJo3rqpAdnuvsV1zOzW7pZX3lt7jjsnNXFisVeH+lA1kOYAOBKs2UeL6H
XOQVpnqIhg5Ml1NSP2wYbcfcJ57rXlt3kVcbla2dDRoC3VZ96+Gjpp38ArwLuyqQyWVimdo81WS8
N9D1Qnv9f5To/o/M4dRFXZV9scwY4OtyHsUH8Hx/Faq98MY5ucorAdgFXW1Vh64Rx9Ip4GKHui1/
dlvm2VFzUVd6HjU0mHrERAr20yUt/zFQCfL8mI57RiDDJ3ON0NVBseo2jAnEa7vZr5UROu5phrnI
ZEQVxJ5Zd7UCf3Woa+4XtlxSqbIJ+j4RpyIpGX+wqnyA3PiFeH7uczrOKZNmapdl7fOsqqKb2ZbR
LuQ9u/fyHxd1VZMZ7HULGjCBwB1RlwSq7L3f5ewySK2QLo6gxaVySNu1cZxgwj4qLmQZZ6wSnLKP
Z3ld3HFueIp7gk7qZ1uZu3oFT46fTZymlKkg0NNkKC020boDEQ/ExzxTdBduVdXTlpIEYdwa9iU5
KeQV3/w2fTLUM4MIICCnQE04Jik0SDWEW9PM0x6OWxb9XKq+rtucc6zZj1AjmuMLidCZbOWvRO2z
bfMxFGGpUpyRMkOmwhq7/Blso3fzuM1PfqZx7s5sgaQkGyAoh6d5e0V4c1ySWfvdnS5JFOro2Zxl
cZsrVMxIXNzZYv7qtW8XcTVUm1pDiruNcXEfrdBMZfrX20ufMbuLthrGEsOO0JjIe7yR78ZY6X0z
2OwuZpvn5h0HbToKPfC5QMIym/AqSHj8vul7P54WaI++PO3QJaMSdeIuH7i9juVQATnS1n4R1+WC
ClYSID0v+1yVyY1ID6rym7ulLhGUHYgoiairHDAgumuV+TSK2i/auqgrq9JkwsRMnxO92h3X7GgC
4ne9uYirepyaOBgQEVF5+gZmovf1MPhlK9RxTiNCxpK17XPe2i925R+Tof7x9iE/c0dQ5+aMJh6N
3dCdWkTjtMsgyrrTyQWL8NeSrBAa4S8PYNSLWUgIfOY6oP0+jaroIwtoc8PTMTtwiO+BoZ6SPZSY
L7Ux/ubL/8nr8JOnrTwLlcm0ydow3uWtHtdvq5kx21vJormyGasfZA39ET4Fw64n49buBpkJKKlS
pK8d6782A18+pmqE6h50Vo8iKOSNaJv1icp4PJQ1+xhBjmvfiX7bmywT76B7qXZC9PYwmJ7f1P0A
eZN55tfNWvwD9T1yQ9eFlj5XDP42J1rwxJYxoarPIzrKHQaF7G5Qg9eFjtWdaAEF33KoIRcKEAhe
fBQ6fbtm8GK0weKnEPvss0DWFrEOzO55WpYg/IRm1JoIcfA4wlj8dLSfLQ4t0DIsmFD5ugZXbIVc
aZExL1A8Fnfu9a6bIFpRL20eSPBJkoQ/ZlH922/j4cuNsyaYMeSYyLwM9Lc0yW7XsPeiQMa+nZAx
0SIJ1nGVeZKmH9os+xkUgc9ELJZ2QgbXgxScw2lYU/4sifwBaVCfRCEETP+lRVbMe2aFhbWbIBmv
BbtaUHq49rK2iwGrGUSlJ8NKUE2F3V1Iu/ZdMGXmgnOeiXX/oZtiZIL+SCdzyEu3N+u8trcbwAI9
lIn2AhqgB0hoJ5CmTbyY+2Aqx19Jp0Q1oUuTD1M4VVfWYlAukQFikZ+5HJe1FZM97ZVCtAlvIoYZ
GQjZe8FCsXnHZdeVpWMh8RSEvvJnEs/moKvNS7cLizsuuxa9CgeEgTymUKSdGlrt6sRrugeLOz67
bWiQ0LASuUYVflcIqEvHlH3ws7njtGkcDWMrUZXoiP5WL1AHz07Cwn6LO24L1mMSAU/d5VUzFXjW
v9sgT3zhsJyuoFeuXRcUZgDWCMOqVEAOFmt8oMbWe0wT6L0e0vAuhn7jQ1cqr3QozFycWA3JqTXG
nAxg+fWnSt7FKfVJyLGyc8UKtLsB3xxlvs5KQJw+naGsIz++/QFOnvmakRyPhS6BWiULAfdbs+sq
yw5Jw29o1n4PoOD99k/8fSO/9huO16o6qaNxi/EHjJwuV3Na/1KJqh9Ji8FLMlXBEwSA04cy4GO8
ExMV7yKwPNidtJF+jAuGnfTBXK/7oKiWn5MJ2ku44bNbc3we1AmBpYDg5XWwGb2belzUbVn072oF
zpG9jGRHr4c4rG97vFNuKjZE72JoKn5Tax3dMy3WWzK31fuOsfQAVJzev22z0++/ZjInXGRhWctJ
E5lvbE0OLW0xbGS8Sq84UE64GOmWxk2MK95GWXadzGG7XzMAVf227sQL0HymZOxMByK1qcIc06wO
BXjbPFd3AoYewjSyqkfZIcCU97iVdrcYr3fH/9fvfZ60Qeo3GoGsx9OXzgwS8DoFwaoXeRgWd14B
UIG2a8qozKNt3nct/VOExEsBBGs7ISLIGhQFJKoCrWE4KipudqBtu/BiOrnpK2fRRafRqR9I2in0
Xkrob25VuOzVGvGHpZVeXTXs34kQrQL3XtylIpcj5wcont9Pa33pyJzbv+Pj4OKC2uAySUzu8fmO
gzoUEudBBGfWzC/7dJFqdR0hu+8ames0MZ/buX6MyKi+eDmUC0sToGySFEzFORq0AaBv2ZdyBP7F
b3HHWyFZvi5Kzdj5aXKCde9aTh79lnZctVriaeCFJO9RBU93DW2KHePmx9uLn7ncXThYK1F9UAM+
KiTMrop2eOBG3XYRv6oxpRWmlV/y40K+1n7IElrA9qIsvmVl9i5ToxdWNcxcnBc0hcMZ2lOntaff
Ma1uyyx5ets6Z251F+U1TWiWJsDAoaSkUVSuol7dUUBmbpSw2dcy5uLT2z90egO9Ehtc4iwF2mJo
YGdtnpUJhFvaFKIcEApXN+NG5zu16gWQ+aUbdrygAj1+M3nBoGE916spDtScwnoqCL/VrfhH9F7M
gFjauXwXZUGPKFAZjpm8FhLjm2qI/33bYGcudhcKlq2h7roNa29k/dBEY7Tr585LegAbd5xZB9tS
Q7pM5GiUPRRl0hx4nY7Xfjt33BlVym5CqwZZg5V0L+z4Lzp+npUBFwPGQYw2yIE3eV2FgPalYD+K
6v7CBXbG5i52ywZNJbqyFOjxrT/nYBj32yx8d+5cvQDshiQYEYiaMbyeRvJjrCevkVbInTjJeVJV
ek4XfM+M8hikTd03UyY+VWes7Vy509TNfatXkZcLja6LIk32IPCsb7wOi6s6SLIwiFiDysNqBvIJ
LPX3XTBtF4LOue/p+Ge/BOsq41nk8bpVt13G2ztUdS81KM/cLC6CK9zUHJpAibwdFxXvy17Q6zSI
mi+dBv2UZen6brFRe/W2oc4kJ64CYZt1lUaO2eQVjeurJAWHb5Am5dUqOs86Z+w4bsRYuU3MijzS
IFFc2o8YYPCLZi6Kq0+UNXyZahTT+6dlED9W292+bZgzH9nFcLWNnEM9DyI3C6uuJtPZPcZEygtm
P7e647Wzqjvo5uB8zotNd3Wc3bcUYHu/rTtuC+3TDPoVeF+FcfeQMVrBsxIvhpswcyFcFOXCsIei
UJ7UaENntNlRiyveb+cncz2rWkNErpv0gpc6utzJOx622Y525BLO6kxW8h8SrUBopNyJAFVwsCNT
8nUszIEO8nOTNbPnXxC+/AvWKm5RsI5FvmH0aqhByi7q737GcW5XTGyEo+4z+FGjPoMYV+2nll6a
DTl3IB0nTRJAxLNyxAtIN/0OWOBlVxSjZ93URXIV0rAqnEKRF6uVe02HJ9OyRy+zuECutasa3oCV
Irdr1e1RuMn2YzJ6vmxdLBdAwCpdG8R6GdPo05yhIwa9n0viuH/RCq/kry6aK0uUqlCtkAAB9NP7
ZV7pRzbG4F+cSnU9jsTuAOjN9rWqwWOflGQfqqZ+ShWr38mNeCGcMP/u3MVBG5PFWIDLZRAfIM/6
eQ1jv0Prwr6muAtDw2G/dJu+GX0tZ+YX+12qrTlAwVmCiDBvFn3Xzs2TaOdLQ7dnnhUu5GtYuBmn
cGhAPi8H+aB7xj6XkaoOnVIgJqVNBS6oNDLJjqkq/LFYW/i95F08GI/IEppmkWBKj4GuNiB6hpDm
Hz9XcZxcxxFoybIIESQN2Q3qHfHN2E3WL/S5iDCpsxYiNYvICQlvp6FQuynzTXNdSFg6AhMSW4oc
WkzRkwi7+BCaabqQLp7JglxQWFoOSZKkFZ7Ceslu02otHzMA0P+YFnfG3sv4gXMr89gs1HYT/oKh
NTtlW1T41OJpe8eDIbIdD/GAx1GfVL9lwfMZxIueG3cu5WlGD7wejEArGe3Npb9pROpFDh6C+eTl
dTl1fEuH2sp8KEl/FabhNZQgPJMsFyI2T1sf1hIp3MBP4t1h+ajV5pceBv+5jKd2nku40pwMYLUB
U0Tzr7aAOvgdFsdTu3ith7hBASXEpObepDbrdk3ISs/z4iLEknQNjIx7mddp/InWc4vSSebF4Bzi
bfjyozIkQbWu8YIp+0Ds45CoXVLqS03lM77qUnI1LbfanhLzELPzd9U2brdEyHCfiJBce1nfBYlF
Y5g0azu2OY0rvRuhNUSDS1IY57bveGoZAuSLTqBAjX9o1c4kYrjSYlEf6qqfLmBzzzwhXbRYRYsW
MPwBpX669Vd8E/PeqsAil8YBmhn7ZksdXPitM4mjix5L1hli1hHA7llJ2XGtuLzjdez5dnTxYwNY
adtWoi4ztf1N1/ybDsuV3zd2HHjaBKnSOWlAwpTYqykOkhuii89+izvuGw1zAjUVvKqLkXX7NCz5
YQkWn2n9kLsIMowSzFouiA1FGMo9ZaM6kMh+89k5d7FiSq5txoutyZc4/Sn7dQZrV+bF04udO69e
qsdRyHRElQ2D5LdtXIz3cau8qmzcxWoNgEfHCnrueW+KeZdotKlJNz75mcXxWoCo+Bwy2uSWj9nd
ApGDw0qrxSvecBes1bQDY0MCnHGYLB91ODdX0K7y64dyF6zFBroNnOLZCPal8r5KB/loqsx4bt19
70KzqjcUnbPZdL94uDx0/JI+wikx+u/biLtoLTt3KW2iBudch9uIXmuGVvgWQJsN4tLmVnVBeiHp
/ttOee2nHH+tt2WjJAXEam3bdpfWZbETjPLbyYz2LhnAcj6Wy++oz4zcxy2Jd5Iys8OQubmV0Ad6
N7AwvYaYVHhTDA3fB8n/4+xMmuTEuS78hz4ikNAAW8isyUW53B663RvCPVgMAsQs+PXfyXdlqyud
Edr0ohcypdSVrq6ee05YvkZiYad9CZcPCSSkoEtRkAfo+Iu7fg7ru2LBxSjjE7TIT3Q/trMqiuhu
S4w+d8lahGk1zOxBLhu6tmfIaJ/ZsX8ug669G2vbsztie2MzvJ8XQ7rYDbKAShv6qako/GHtHLTr
CYhnkNPigKgfHBXOYXhpnqqg9nffzjVsj7fykHEal1w/VsKQDuZJgyj+YAtpP8J4B+9MBNXwLzGd
9ld0CNNHGSPTCUNpXqH52nmdH7FLt5WH6Pe2wVkL9YYXSo9TN3Y3crRLcL7xq7pw2wahFxGQEa9Q
azXdCXTtwWxOyzMPVvXotS+4hBuNptE2FdYojQ+0fAzh772ZbwFEbx+t6JH4OY8KJKslfikk3lIm
2WGj/txsrfHpUqOxK3DWDlC0GHDXfGkhh5t+Dhn16lXByO6FIT4gmrKj4Ds1e/TQ9ju8xLA6va4j
sUuywWM87uGCigrbOnVZDAXI8xZPvVdaELsomxrX2kTGgJOjfZdFC38/oeve65YWu9pmPJCyRhEc
uV+gHkTSlRkKLn4pPVjTn1cLoRq107aHQsA+3UX1+gyCx4+yjl2ULVwBrXPAyS+72mHtGYTqc7Iq
duNw/d9t741Addk1kNscL8QoD1ZMyXcREuN/UceLThYwXnrsRfilaac9m03Y30fYDO+6LYzKbCC7
eCTJjKJVUI77LV7jyrnj8m6CFNHK0OH70gYBnMJpvFPol+KJ8DTMl0dmOsCkzG9F/EcjLWo3gStA
/RKXxXPPy9fYhsRzbCdnSSK90YtxwcumjiZdYeCZ1n3H/QJFOkHeoRYT4pJUo9dlsima6hi4H+v1
OBi7GmmlsQtXUlYQ24lCSLorHE4t80tZXPysKrdt1hIbSJ/0JCs6iYPObrfuQ1cXs3OxkPB0SvQ4
4JWB7dPHqrb8fgfucwYtPMXpiILb8w7/pLy1LWwCWq1fu3icUvQLF2NmuF7e23GLbpxPV45A6WwK
G2tjdSyX+1MS/zmVkBBVpgtQxrTTjWPkSrS4cmor3smCpOQVdDLaPQvRJwvcQ3Vom4n5CpHl3vgB
bLELsClLCnvwBEVZcTyv+NPSSkc3/oorR60DsHnlAi6nJk0vRthPIpbFhnLTViO5ahavglDsEmp8
wat+soDfhqmPOCcD38+yCT7/+svfFreisaujVh9is8Am6xcykS1Digh5j3JdIXAELxtQ3Xp6GJNB
1+kh2Z7CS3HMgwYKg7/+569NvlMEpLAnaBdTYSvh9FutmntsXDcy+2tDO9eTLtrjWQhcxDVbPsgd
BoQw2PPyMcasOZGuhwHp5IDfpJssBNDm+bPtbxa8/1c2f+NQFE7oltu670WATKTfQw3jxKEQHyeL
jq20jo/uSLeO939r2UxFVmwo+Z6qqC5M1hzh/EDMwe75XARf1NogTkZdnGgR0acdwBfY/DlOYWY3
/DUWNPSrSrhA3EYNHYNlr1/EunyK6w66s1Yzv5zPxeBaFfES2Qze+aussmhV45zeqideWSIuBif3
hG01bkQvy0b3s6V0hbKfuhFZ1wZ3UviYjKYZGFo1edv+s+Mhp0Dbkd/57rJvSFPsEkOB7oUFhqQi
Vu/nMPzgFZIu3bZsDChXjxxor9vHArsaqs/q1W9sJ9w5Tcajtrp6KaRRGdK3TA7b5rlSnICX0LK3
akmql1VN3yZar2mkotUv53H5Nq6DGpKfbYXOyL5+ZgX9axqb9cZRfW2pOPEOXbVNQrWmeoHk4108
9xoiMJ5T7uJt8oA7ltkPBfWwSKYJ2+M0OPwqhi7dFoHcOspIlNinlkzv/We2BJ5DO/VCA8J71hUp
XyB+BqXDeaifUVb10segsUu3xdM2BFKjRlImXfQ6Wz7/pRvZ+B3YLt8GiotPCH3Qx1x8VHH72ifD
b14B5MJtTdPRTjCLoXVnsiTq49MUxZ5z7kRnjGZ+1KtFkCd1azLb3hs7zX7B6aJtkeG0hmRokK9o
Nc9IUFQpM2b32w9dlK2UYWORgOHL9UyeOXbcT/Wyzn6ZhEuxQew1KvhqSxQ6m3NpTsnkJaJEYxdi
a44IR3E5li8sHu6HfnvY2faX10pxITbWDpFa6VZCyHqXJybmHS3msfVLml0tsr4djjYk+PDmwAWG
EVykxop5aYVhWpyjkx0jCpoaP+dSbuHzxuowi6ko/HJOF2OrR7Tf12sd5GNbFfdwgt1PC+Abv2m/
bPE/YGxKxnKGbU2RN8q8Bt3ybh2E5yp3IbbyQLsiBH0QQ02HPEijTSUwo98id5XI7HJQge7i8iUQ
9IGTXj0Ym5Q3yrFXDjjXCzI2CllhZaoXuR/6XIdVnPFuvyXjeW105/hMoha2chtGn7b3e/JtLr57
/ZYuugab3aocCVLPSNkHIZZ8qG41/F67drnomlllSwQJcHQ2E/vAIZOdNjRRp6Fv4nfbKr6rpuvy
oSjXl2BZ1mxZB7+H1djl2mZkRSUwl/LF9uKATuSxnpXt6pPfpDmxu4uO2H0S6oVj0qZyb9JmUX67
jgurBQS/8sBiSKGElcmi4HiyUag8P/yyun6IXNEpvamAqZd4rE6GLRnzMyqnscurJcsmUWUiGLoQ
dVp3x9eoHPzePl1eLRygJxo0GLsZxXNSDd/7DnISfr+lc8tdNlE2EAdXL3RQVdqFtn7YkMH7pUnU
Cdt6awPbsBGjz9uakkScu2LZ/T7dJdKaRmhFl069tPUUpmUdiGyZ4VPqNTEukgbXaZhaWkzMMbZf
4Cr2OZlLL+lDClXMn9eh6pMW/J9Gioe+hQdWdJ9LJrXfRvwfEo1049aGK1YLjfDEGDxtAMf85uRS
h/whfnokSNSEMY5Vi8eHIjxousWL59MPcaKTq24QcBVRLzLYeWa2CElkOfIbsX/5xjcKLi6LBr+S
BgIeSZDXASlSPBmO6RBrezqgX+Q58/Tn6YGKQbI1hAb5DJ8uoOEKIvGbZz3ARdLioE/ErLV66Vfe
ZUdUfZzI4JdIumJldCF4v9Y0yUskMnu9PsQk8QtSF0VrImXqHs/vuYTmH7rpkuVhlhvzK0u5LFpb
xevWlHuSB9borB2JPA3F7lfdcVE0OVdswEMnXtnj6VxU9t0ouxuzcjkp31iMLoLW0gZKZWYLclAF
3R2b+u2xLqL5cRUz/wO3+PrOK2BdybK92mR84CaWw/9reaphHfeAfkC/eonLocUqidvAIA8u9jY8
zwOE7tYuiG5M0f/SpLfmKPo5mpZDqkoviCYUeOtTGIb9U7PXItua9ZvdRuwQIbU59DWrdCuWV8nG
97oLi9OeXPzTE/VbuQlxb/d2zfByCuSiPz72EdfZMPDwftHl73rR6iOvhgcyj++nGlIvMIboUy7X
8pmQtgZ9FX/x+yGcrWGzu8I7ylHkJf4gagfYL4vhk9/YzhEuKMUrPQnifK/ocCqL8hWsyy3Z7svm
+9av4JzgR627yi47LjusfY4tJLK61c/DmEqXdeu7AY4iUO/OCyOfZxZfCF6v4JUu6TZ3QRm0ok5y
PUbblGobBiYzbGr92rCkS7slyVaPJSVJDhnWOduW5E+8yHvtx9KF3SKyjGSRa5wzFSpxmtdqqzLS
BfJGkv32WShdbTIyMjwWbtg2m0aNWQEBlYeNL/WZzOrw2hykC73R0tJqnEWSjyLM9dCBhY1bvzxe
utDbzqtjXzW6MiDqItoUTUKQULGJUcyrfgC5s5/3njox0KQobJIfsxigO6e7uy7oYq9asHTRN0mL
RTPo7eVqsb+NQfjHzrjnhzvhuh0r9sjDIKLofmq7c2hKr6NEuiQXrFDaQq1jAjEadQrsvkPZy7NR
QLos13FAszMyPaKVsTsOjAydDuTW6++VN3uUZ37+NUFKdM1a11gu61KfbLXEdxM9pqwtrHmifdmc
8IfpbyijhzTVoygeN2mC8yATfV9r/JFry2+VA9/2I6HSxb4KQeQiTFTk0oTTk4mb7inZUGxLqyNU
5zbWbMBdRo1fxm0s2gwcebSmfAMNdaJEVE94DKxOTSSHJUXr+f7UqmO+u7zvVmlYVs09aSAC73Ow
SJchs1BQitQSJ3nIgnfJtNwTrn/zG9rJ9ZE6gH+TWE3DQT934wzflXX0a2wHt/jz7122mLRDT0ke
Ley3xmyPLX5Xv+92NoZVRHRk/YzQLeLXoqXf1oT67QouPiZqOkUTwdAT3Z/qIv4e1NJzaGdXsHPJ
oTkUxXnEuybjcoayHSSUvKbEpcfKapj6VcdxnoitORULkFo7NH7HiMuOsahobY+Ka25jUEJh0x5o
mZc3FuGVY9BFwVAEIks5DnHezVF3LugcPR+dFZ/gBCa9cjPIdP28FFsGWwlxmflKsb8VNd+GQXh5
2ECQ5vJn/XAbL+oWMq5ji7yv7FkW9iNPVyu87rLSBcAmewDGmZo4Vz39zNEUni2h+eq3Ypz4FAmQ
aSB3MgcZJc6lPu7R3zad/AZ3IjSB+WMUgiLNyVEs9wXU7dDzyj7+evDLz/bfbFhKJ9VmK7UWuEKM
+6ZY77e2DlMmi+OktwO/QE2SG/fay8n01r/jBCxkKNFXy5YYV4UFpYQNXnslZPKJOQkRNg9hsoJe
LWE98es/6+0kX7qUlw2S4dgbI/PBhH8mXf1eEOJVAZQu1hVDRomWwSjzDg+OKRfL+4M3r36f7Zzr
IonBlqK6lo/cfjST+gZTYb88yqW9hCxnoWqKuJ364usiyuozbIC9jC2pdHEvQVly2AYfHu/FeoLq
3O8Dl35gqHRpr6NeqSkKDN4MR5w+Jwyk2q/nO357Vbo6ZFvESlrCVTgf6oi9i2pWP1V1vd5H8PxM
dTRUdw1ZgrsuVOZGvF1bmE4w6yqJcfdcZL6bhr+YYCKZDqQfmSZdwiu6yEuXYpX5ISVw5OGibmoD
vzPXBbyOZliAbdUChS+tT2rR03lab+lqXpkXF8eq+3IchTQiBwvzrG1z343FP7/+ka8NffnxfzhV
eFWuDYRwRR7FVXI66uS1v1he+w3uRGyzTMPBFsFRTcAmilth+REIlbrxTnLlxU26wmQcWiV0bnos
l4SFfdqVfPq9hALXS2Knrz0Z9nPfHPMZa3hJB7vO75DY+umtSZfXWuJwshBc4zk6iNRp7qLmjlHN
buRBVw4El9hqirm08TbIvOo4CvpDlVat+i5tlEs8YZ6oXj/5/ULO2bysPVX7IXlO9iJCJhey90fY
R7euFFcOUFegTNNyhEetFHkylpCA2UV9gkg1bizFGNoPB56KPC8BLs2FLtmD8jjkuSBs+o2LyWaW
a3PjgL4WJc4BXSkStnXNRM7LJD6PEE60oedN+z8416zIvh4zz9dufFIm+kctt3oxrny2S3PpsEJr
MPqf83DalzOne/Q48c2cvNaOazTZILYWdA1cptwuWc9aduKwBvYb3Mmk1yASQ9MyzMq2NSnKhsFj
1MrDc3Qnl1ZjZ8aVYLVI0sPbt7HkHtXtv/0+/fJr/LClVmuFLvk6wa4XwDi5pzle/fx6d6RrN7kk
h1ZNiR11Ek2YmmO5G9vSc7t2ia5xmNG13h88V1MQngpdoMEAFtKey8VJpvlg+70SFnO+Vd/lKrbM
KLTh+M25E6B9gf4VLVqsRd3VUxbOIIpFwbhfa490sS6Nyi82R415X/ffQhQH05kxz/zQBbv2bh17
0nQ8r8KgeJxH888B4eMbR8ll1b1xt3C5LnVwvDyBxc+TeZ8eizXu76D/casr89roTphK2lQzRes6
CiTkz5CRZztMN66Nl1h868OdGK2nGX2s8UFz1jT0Q2fD7tGMxfigbFP7beuuzSRykW0IYbeBdzkT
QBFOpvCfF363LJftYmipIrwNWB4R6P4o3t/xOrqlNX5t3p1MORqPuA23AYNX25xCCPRJdIffPctF
uwKKYlrAy8taD2FbsKGYD0tVz7pX5EQq+KuCQBab52UM1aJWZyBS/T7cpbsWzrFkRM9zeO78O9b1
14Zyv5uJC3cVpSLRqPHVURO/P2x9v5JbZvRXfsr/wFtHUXamrGge6Z6f7DaYdOgDP44Anes/H0a6
KDdZM0NzGLZ9JVVwmkL23WvPddktajvOhwqmK0sCew64+XRpr9hx8hv9Ml0/nKLrSg8QwD3LZ9L9
nnCNVQ7Ize9i4uJbZkED7IrrbY7nAJs2tVJpBabcL/JdgIvHs4FkyMpySGCbFP67fx22/cNvWpxT
9BikGqdkY3nfyu90DL/HA//sN7QTmWPVx0m1CpKbEZakKTRE9ZeOxatf4djlt0b0XI3IXShOufAk
uibMdFn6cW3Sxbf6eavCQnVRzgv9D8OziNZ+q/w/8BbEQgmDv3QeHuwVcr/vEpJ4ZnMuu0XXrS7U
sJF8ZhCNkKtGQV3FhV9N9382FT9EUDckVbKzkeSN1hnboYxZ+8kNSJfd6kEcNBEZMDTj/yaq/K2F
ioXXKnTBrY7iMQ4APc0FVPshWhH8axbP6qSrIRaP41pF205zUs/hue3juzUpfQd3IjNoE1UPjYry
sus+R0cLtdB6/t1vUpzQNBEEcdYZjZT9ZHVqR/FqUCr2265cZmvvLXQXYk1z2Yvur6gJy4+KlP96
fbmLbB2DlnvdLzQfg90+RFvzoZ+t53ORi2wVRchCtRKS70Ow30XTEJziza9HRLrQFov2aKiheJ/P
pvu0ygFePLOf5xqMR38+3PZw7FcVYuxJ9TxlffiuSWa/VMXltEpTtaixzCRfVTNmClaT6UHAffj9
ntHPX66Ooq1ng0utbvrvVm2Izt5PjVi6+mDrnLTiqGmYV3XL72XQzlkUoxvS78ud+FSTqlRJTJi3
R3eaNX0OWP2X39BOeJbQpjG00yF22iMvefxlbTevJg68lf0839tIh8Hy4sgbC1PcDF2E7PO82OLT
r7/8suD+e8nCE8rPw7czg8H5FoZ5BC1UyGBFs0VLeBEFf6py6G5UW64I4woXngIou+ruUPhX2ooX
GYuM/k2HLZwlj15nMeSPU8s6yJNJHhMKeweYUdoAW/QRqP1vbsry7PfnOtkwvBLKaEmKPTf1YIcM
DfFxnEI9rm6zuYg7Pwkw4QJXxkZCTmFy5N3eWQhGbCJrfTNj4bJWnSlmM01YEu2+fU8AiWSsKW8c
NJeJeGs9OOHdrUmyS0uOXCYg7VlN9ddyUfS8hy1/Wsa+5l7RKFzkKsR8qIrKA4Usvn+VFR8zAp3/
W08Dl6B+6+9wgt0c61DFdXXkSZSsZ/SY1P9WQyz+DkDxPQq5lU1KwmE89+tBToJDZppJEsCz66gj
r0RGuCaSio7lBKHDMD/YPxK7ZTqGld/1X7h0liJ27vGQEuZQDuNZC6/2qGrGGx/+v3aNNybPxbO2
gEiD3usj36dQQW8MAhgWAvHPc7n3p6KOq3tu0Lu32bbLCnaQVCd1lzWkh5FWlTSpmIoer/B0KtN4
DKIzpGbx3Fmu8Epi5b7f1yaM2lPRja3XXVG4xBfYz6SZdkREQGBZW9QPPf7jt1BdgCvZj7mskv7I
V7b/OehKg2zkXgUL4RJXHRPxpkh35PBg+ra+Yh/6+9f73OWS/NYv6FyeZ3QmjPExYYvo2gHC/gK1
y3SBO6LnhDvbhA4Pjfbf8sgZFOrexZsxGRuXWx7H176e/nwoLcXaGVOYIxdspukuZHfeaX/rWfva
6M7W0MwD7YcBo4eUF6kohzBdeeN3XLu6XWHbmGRg7ZHHsLO+jwPxdVjiW8LWV77cRa+2te3ppBub
22hazlMCwuIId7/LqHDZK1MZcdHOwOidKlMwIuudZPHmt2Jc+CoMxrYIrbYXSA+dxbtOy1j5JY7C
xa40BW0/HfGWbw0eYzsNnVMY3Xh+uZOrB2gy2Est9nyYFf9UT2R/FdMU+G0vLnjV85i1NIj3vCt7
fdY7+lETNvv1zAlXeiuoNes7Mqz5yMhflIz1qa+InxapcKW3VFODjRwsmjLatc6mTRf34LrUjVPo
koG+sYW57BXSpYh25WxzIhp5Zwsd6VNShfJZN7z+xiUdn6xUQBaSefb9i5w8voijzUAtbsltifNj
GNHrHe5e1RjhQlcolFQDm9SSA4pYHouIkDuORuEbie2VrcHlriK2aVFAZTSnI4HPZCXlPcEbtefo
DsexGbKDExFT3nTsQc8fwd57gVfCBa+mKKHz0bMpn5rin7D6XsFXxC+yXOqKtVauBW5mecePO1jY
jem8hd+9zlcXugrWA60sdJ6ASr+TjTUp4Kvqxne/zX5Az+rn02/vxpqjRW/KEzOOd9zs8xlkSfQQ
wd37qVsL+k2q9VbX+rV14xy1eiW4FJf4Q6IjJilvk/WDnab6T79pco5anczGHnM0ouFnOR7Bt68p
zM38qCiQkM5EiV6hyasdc9iE/7sVYc7RL+314S5wFXUNmXrJhhytOF94YP+sksAz/3Dlr+ZmTVbS
Ycl309TnNRXmdNl2/ELVFcDqeRAVQbCOedKjEY6HYZrYyk+uQrjAVVeXy2jRVZVjL6vfyQMoiQ6M
n6u5cJGqaGoCq+YNanT1UUORe0EjhJ0/+P2ilwD4oRgOKq8/Ehin56aZ74Kw1Sncf/xMNXBddAaf
xkVMqxhyW8vgYaqT9n7Xk2eMuhBVFBBVCFoNedfRj4C0s9bab7+elWuVGRebsuihwk85DHlEJ/FQ
WPkwbCuOjj4rov41IPw8JvKrUFv5pGdVv2Md4KfdtrfeKK6c8tyN4dKi5LPZIY+J3g1aWjS7n4aY
/t2VpX2GeZ4i6aaj7Vs1lLXfUnCBK7hTw+ovTkzekWl67vvRnLuOjZ9+PaVXdlSXuVowb02M20se
guI+rcH8u9Ge1zqXuAq3pSaTnk0+dV8sqidpP3XbjWPn2ncLZw33nA5Jx/ocHqynkcxod7lVVLo2
tJNB79bu0LNoMCVb/PGO4D9+U335936I6dHIeK/1hnHREAGL+SZlAfPrhBUuaWWiKUi4sCbHNjfc
SUihniPCiszv051zt+F98b/kPF9kQVKj2nREA6vn4M6x20CPb9EB6fMta7pQptPeeR5ernAWWIUZ
+UnU52MZds9iGNdn2vs18QoXsmrpMJVxxdt8qsjjsc6fW+unxydcxApy2m1dyKPLaxH/iTYdlQ5b
9ZvXb+kSVo1oC9Age5+zmH5aA/tcc+TgfmM7UdmDag0rvPnlARO1TltTq2cICVR+W6ErnJXYhYWa
Cp3HdhmyStd7ZsPd81h08aoy7veio0mXs6T4FlTFkS7z5Bf7Ll1Fa1pWZRxprJWJnI8omE4Nqfzq
cq5yVl/MDE1hl1kfwwdcUb6MZXT/6x/0sue9ca114aoqYlVN+K5zAN7ijz4O+Ikf0KSfYJp7o937
ynbrElbQ99mjouixk7PgE8wsoGabBH73NRexCmREaysOnTO7xqdAjgqIaOcnKShcyipsxUIUUV0e
d+ueyXZ4OuCdeyOUrsy8y1nxuRS2C3qTQydi+jAzup1kEQ/vdIH2AK8f14WtLtaVaBSt+pweCKdj
mutMDH15rmx4eCGLwoWujFqPLZ5rxJToc1hoPyyHuFFxubJuXHfHsg8P3JCbNre0rXKYtxbn2kb2
xtxcGz36+bCum9mawk4mb6F03JgiSQO+ffGbd/rz2HEVQUMo6Nu8DNvjUW08fjbGFie4gN96cbly
K3etHDcojIQrL9qcBCb8GGybrtKo2aZ3VR2DNw5qcd5LKm7sEtcmy0mLw1FRYF5xn09y0ud5fD4G
6qe8LlwOK9DwE0bVHkd438u0rdcnQgrPu4rLYc1VuA7JFrX53JdQagjWJlVD4Hcrd1GsGCY+pINk
S87J9z0GuLdWwrMO66JYzbiaiW6VyZu9QKUooc3jtKz8xpdfjus3dn0XxZqpjKYqGHQ+g1SJnxjl
ZZ0BQNxghSC5+ldz46dlgW6Xn2NhBE+27qbT0JMN7+W8fjSrnxEabMp/HnqbYtpE/dblTdt8Q2Hq
DxNAqscrhF00q9/AGpse53mZlHrItKj3T82kpiGtITDplxi7olrtopuCEKQ7dtrWLNYH/OKKWwpG
V2LWVdXCoY6Okp3qnEQsyYhY2rOJR3Fjfq7sPy6kxaqAJ+084WhMhuHdthUd7Gp72EPh1bxeM0Kl
ud9bTW4gG1cOSxfb4lMfbsewdniZJD3MCTYKmg2Nh0RX//76B78yXS67xRQnGl1uOG2CJo0pPCYo
V366DcJlt/qpmODii8G3nrHnliz3g6hv6blcm5vL///h2tltU2Ln0CAMoLpyTsrhn5bN1VNDqb7x
Y1+bm8v//+FfaBMJK5mJtLmmWzYVcAlgtv3kN+9OEM/JtldBO+l8FerfMjCfp2Dwy01cfmuqzTQO
kEHN925/L6q/psOvaUCEzo0WQkVCKWvafDz4lyToP0TNLVOVa4HlHLUL/H8OtW9tPvBt/k0A4fx9
QFupSpuGj2lfDR2MQ2M/Tpm7ONfarsWI50qsHV6Re2GH6pQUrPTa37hLc61xdwgU3LG/1dO/FZ0e
CFSivfI37jJcq7C1OXajUbEuu5Mto/eimbuzz6LkrgKW7TS65uAbl2tJ41MijDw3UKO4cfq+HU7c
xbGWCm4nNFl0zm39EuHOkibj/M3vy51QXUpGShAyOu+teOwnUaYqUX73Ie4KX1XdEcq+ME2+sfid
Dbendl68bv7c5a+WfamRT5E674YSemlDb1MyzV43Ce4qXgU0YUsjtzqHX1CbASUKMkUOrysod7kq
lOPsvBykyseu+NLgnnjo+cbQb+8F3MWqgrmozIT2xBwO5SGq0ZUpHpkZ56ct7MmrCgICO27d3Ghw
u7IsXcwqgRBcV+xLlffxkjzAN1JlqGcWN+L17VOKu0xUOSkteHNU+TIX/Z/bPo93ipL9aYbvpNd+
z100ihf1rio7V3lXFWjPmeoj0wP827wiy4Wj5kLHULZVGJ3vj2tvy7MdxOR1wQJk8fMJu0+bNVMr
FPpF1veGLw/FdPg5CXFXj4oIOxdMRyqvgVNmWokoDWCi7LfHu56GDTpnu1XuKt+S5Y+mhIWoLD/6
zbhzyspFL5ICKwTbzT8X0/jSRt0ffkM7p2zBlJnjSmPoLX5YdP871cHfXkO7VBRcpYt1UoPKq2WC
Pg87cO8UflAU/w8UFdnBFH0QPEs9nbZ2elyJ+d3vuy+b0A9JHg22EDU0DF0Q+pkewqR1AL81v8Ev
F9EfBh9wVq+irlQeoGR3tqCdIblQ+WFF3JWiwvvy0lc0CZ552L1WzObFEvtlAi4PpTp0RChLg+e4
MvL9vPfyvVoKv0PPxaHosql2NqXKlz5a38cl285DEjOvuisIpJ/nfA/kRvaeK/BQ5NJ9XkGENiQ3
8owrR5N0YrOsED9thE+vlioo0yRgw3sOHecOcv90vl/won0iSXDrOv72uyx3rQZB064xWbbguRmC
imc26KtTr8T8PdazuEOxrbvbzRBkB+Ol35bsAlIkgCdeJavgeT+W/nsQB/MJt6DCq/uQu4AUsStR
dlrwBxHzbSrVq4RynVesOXaD/1cWPW+hS4yzRHyHvH5/qiinNw7BK7+Dy0exaEIq0gUq72IIMbXC
mLuDzM2T1ngN0lGypC3a+p/wVutXYOYuNiWKJenmeQqeO4tVHNfwA22MX1Mvd7mpkiUrVi8KgsSa
MyQ6X82obuRuV7IpF5sqkjmqwSEmz8u6f263+uWod788RziBXa5bFXToh8hZscvUbPvvc8E9F48T
1+G2Q1quw5nLwv0pkuJ7m4x+OCN3ASlK7VQJyFw9L930qPeiTSkhod8J4yJSC4PQMldb8dw07aOe
2NcdvbFeAeUSUlMpo3lVUfAMZvIfYjZzT8nspxTCXUAK1oPtMB42eZ7D9ntJgICPKAL6JWcuIMU0
1jYtRhwBBrIMsV7/lOHi9xbM/8NHJWaoxq1Lnvd6/wqjmQ+r2fzSM1dvis1zVdiQF8/VAe3XI1q/
7SNXN7be/4FK/61+cxeP0gNn/8/ZmTRJjWtR+Bc5QpbkQVtnZg3ppIAuaBo2Dhq6bdmWPEoefv07
2SvQI8kIbViwULo0Xl1995y4xEFygdiOfrOFyfxg59S8lLUh5ixxiXgcUDKfwb23eEzKKHiHLU4/
b/C9bLNGFhxat6WODTyiZ34oZWoyURZ2zHrbzN85imw+JB1rvtXxzsuMVk383tQ6KTOtYiRySsHM
vxKA4F+McMBNwdC0QB0XemrLtD3MKTFfq7TfH/AsgorjRam3VRUGJlvreYHtKyLhrA/EbLIKc+ZN
F/MdrtmUHuIy1RBUasmS8arC6/wyJjnIi/rzmgYVRFdTGz3QZW8upQraxwBqo8/xsvT4pEX4UXOw
yvw56uh5BWMIxmA43Uwy2+sJb/l+tneRS4dt0YTai1EUlwguLt0Sd5mh2EV+v8p//SYSuehXn+iq
MdcP71FQ/++I294zTE//kYkqX0razU+//5kb54JLe01rP0YDj4tLOJDHIm1fF8T0d/6EW21fT+0f
omwZt9C/sWN6KQheo4J2O0V88HONiVzYq1VpvIOZKC6xYRdZRB+hhOgXqbpmiYVFgqYVU3ppw7TI
WPAahOG9wr4beQfXKjHtko5g8YhL0aC+fmZb+agmEx70tPvZJ0euZWKs7GTUAI/1OZ50FvPtTQ13
Xc8xZT+P6bKDzm2COL0gK/Mc7nV46GxY+50PrsIWtQChk2ZPL3Nkt+PV++owNN3gd3dyPRPLTs5B
BTX4yzAV32UXfoMN5h+/X0U3rh8u9xXtMxSqyFxcKsvVUZbUniCSVb/UKbx7hA725x3S/Hd+7May
cjmwFnmZFXLpxWXta4osnH4XqcQvF+yCYKgu52Mlsetss5gOg1hP5ZL4MYORS4LZiE+pjiZ8eEHa
h570L+VU+MntRa6FImpTKGyeMbpWpxw6B2l9imKVHn8/wLf6/Lqcf9jKIrXGkA1AWDRNcXEIwqHO
xE57v0XlkmBTn8D3MYnEhfd4rITDiM12Xn/0+3RnxZZ1KK/m2uISawOTF/Jd8sJvo3RBMFOtY7Mp
9ArkjJ/S4alLBr/risuB9SXs44I9FBc4Pb1BAS/UQqLRL83hAmBJMGrDl+tXxyjfJkVzSNLArwYA
/s4/T5S0CXc91Lu4dMOcVX2wZhymBn7zxAXAMO1KVmguLmsnXrQy47EitfSb4i4AJjc2QVSgTC6r
1I+6ZvZQp5Xn0nfRrymtq7aRZXyRq8yZKp7T1TPud5GvtZJxF0dVfGFLOWY6XB7pKL54rR2X+erD
KoT0ex1fmunPmeu3TWf9NnFXYktBSJsktYwvrcRqFzR+Jlx78ZmRK7ClsDOF6dbDHXEOLoH9wpr9
1a8/nOv4WoRKk/Da10FMLmFQB0/riHybX+tOFrxVMC8bNxVfkMyLIDuwrIcmDe8Euv8BXL+4Zrlg
l1HtCgMPsG+QRcZy37Qhh7WOy2eYxCB8j8R3ESRVtqVrlJNIxV+xltXTNmHvqYqByaxsyHKK2Rzh
nTGgSVbiQHu79rQK8UjdFoetHkK/jdXlxAo64bJEWYI53eQoXGQZHA/8bOMjlxNbei2iKtziC3IH
32KiPhvMbK8RdDExDd/vOKQiumyaLEdJxuWBRfu9bN+NQ9jFxJqq7qawLKPLYPlr1PR1BuzHL6ni
cmGrCOF8A570IpU4IFb7JlY/03g49fx8JAQGftRRwKOLwEUUmi4WqY8m9TxwXDJMiBJRzgT5CWjT
/WNTiK9x5mecG7lA2N42UAm3wPwk7wOozwwdCt/vIhM3qqtguvJzx7SUjV1rMVuuGFJmr64OSQwP
oCzEWXHQZcrelQUdP5AC7qOHYhajzOBAJR71Ni+HcB42v2nr0mMMpjnxItrosobZ9QyZ/B76XUws
Lk0X1S3aJXG8QDeoI5mu76SNbiwGFxArpsGSQBT0akP3Euz9BaVVXioNkYuHSYn0wrgZfpkqdlF9
dwmL0rNpJ45O5WZi3afsQiwIvQCOz2yu70GAt7rk+v8/BOnoZEmMZvTSS3NkcfsY7tbvZkqcNTz3
UT8B6aQXvKSeZFTl1Rrdafr6p//iXPo/LIxLvCgI9HTc9Ro+qdu/bIqG497Q9uS1K7t42EClbmce
0AsC6ec9nM7eOwRxlnBXLzWBSha9zAp9EpP3fSu8pgp3WbAQgYBY7RZeWFqYLAlkHu6lV0KXuyQY
iWTf92G4YUse6qOoTJJBOER7PdVxlwULWE9Rj1SRS7/S79s44GFE3vnwX08W7pJg1CR8S8y+X2Ql
trxX10k+2zqzgvtFYdzFwaJ23SvT0/3SxYPKRFF87mtx7x7966wmd8W5xnHUskyHHc9nvf2geVm/
b5eh+hytsnziQz363Qq4y4btSD7iT9tWvAaIVxRYgnCdvXZe7rJhBVUAIpdouaS23Z6CsusOiUn8
CkG4C4cRgVeMsEPrgiXHOZ2Gh1YS7jkzneU6J9velHZCrxi1ZMEs3g5I590J32/MTRcP21vTjDsu
kReJzeagQt0+TTItH23V0Dt75a93eO4yYSjeNyLVKH0uO8AskA07jB29d7u+9f3X5N4Px0dAgpb2
G1kuyZbAdjvs1QWyKvKtLXjvFRBwFwkrqmaAC8e0XFg1DE9TAB3rGpnso88+z10kDOoyHTSy0TsM
PELWUvqZJcYrPuYuETa0XQ2vr3ZFqU0NVQORZCN8m+7MnFvD6pyuNTXDCIOg9UKizj4weO08EoXC
Zb9uoT+PqyIiTPsmtZc41cdRjm8XPd3Zjm99uHMftgMTRa+Mvehge5e2VXqgpZk8J7uzWJGum2be
k/HSzsHR6G8whvF6VecuE0Z5FNt2X6cLth/YferutNjG7wWZu0yYHfi80i0YLzzoygMv0/dBXfkZ
6XJXJ2tIuEpr0k2XSnxsiDK4qjWe/e3KZAXCEpRdoG3Du8+ynP5AeavfynSJsLbpm6Gt6glgRyAz
6HkObG79Fo+LhFWKIf0VlRNuxcAjKkoOQTykfgeGi4Rtq1blaK8fXtn90HfFOZ4Z9YpLuUuErU0H
YRDY+lxgZ/amIcnXTdSvXmve5cH2AXqpK4oELwX0XbKaze+k8Dz/XfjLDAbHaKrGi1Hkn8LGH0i7
fPb6bBfyQuZ4bJYZTRdT+1Jsj2SevK64UE78eRM0UVH1AibUlyo05bHtZXiAacO9x+ob+6DLeLWw
bB56GOReJryCQSw3jB+uKXy/jdClvJCk69qoDPrLJtYPVIdvqr754Nfh11jghzOfExg5t13ZX+It
3h9aRb4He+JXzcJdnGvf+6GpUbt4mcv1b/j7vi9hyei36l2eKymE0Psmu8sCamI062lbVq+kN3d5
rjqqGoj6r/pi4HGYi1jYZxIqP1FP7toM9uA9DAe0dEFoKw+omTzyFZaAfsPpHJmslTKkSNRfNKSR
Tz3vzClJh/CdV+su01UsLWTJVzpctk08R9GF2fhOiHINMf8/B8BdpEtbTmu8YeiLKJpgPg22A9oz
EdN9S2BX/D60VfqULO3e+60ol/JKGgFPz3BGP/GYnIrEiEMzjV/9uul69/thTdFIQSU4TtpLMgbf
Bp2oLB0K5XdmuJRXgWrXcA+EupRj9zGE7bQUoV8w51JecUn2Qc6dugSJYU8Get9tsQu/yN+FvKJN
ClrMs7pMEaDkOUBpc0qQ5fTrcifExf6Y9p2p1SVSpD92dkTNKLT/PVt3o9y1rxQUu/VlL5Ovqtsu
hYFc4O+//L8Hr19NfWfJgj9KBUpn9QW9Y57ioq90NuhxOxqu1AukveRDNIT7u3FJzJu5nraTCrvw
OdJBfVmTZIYhmGzV8boZimzhbTEdoMU45EVtbHiKRlBfdFAbehta14eWIxzo6tK+geWsH+/PXYaK
GDg2DRKrl23Jd8vDx8FsfrkGVy6rokm9hbBvu0xDkXU9bDwjw/2eDriLUCm+r0NYI4/U0gIWXMPb
ovF0necuQyVZahn2si23nXpqYYT7b7V01fffT5ob4YYLUYm9WawJ6z0PpP2uJnFcqPBjMbhLTxle
DMhSN3teEQbdqXCCqBXKk/w8J7mrm0W6FZT0pvYcEvXDYUVp5OOUcD/tNu4CVPFSBKko5i1PzErz
gqs6g+yG8YIyuAtQIdGbpr2Konw1en8OWS0Prdw3v7PbZahqUeBhuWySPIjshwSJl6wSReC3hbnM
VAJ3or6Kyhh6JCzKFkR7WV1GfuJwMOv9+cSbFV46h9hsOaDv4WGZquZhKfzMVblLTY0RlNCmJGT5
EiWfSy0f+NT7VS1zF5qqicF2GzUs76CluomPuuj8zjtXOgup+jSOdUpzJrA+k2pkB6R+/S4zLi9l
2YQgAK5+eVCbvDDw/yWJJ7nPXemsWseFxpWa5ihv3Y6TSPixZp5pNJeYStNEdNUw0XwfwvGwdsgC
FFCuvXOY3tgXXWoq1Si2Dm2x5h2v2r8UTZfpqdpJRfyyAS45tVoKUwOYT+VNWMoMAo7nNr2HUN74
dhecKhe4Z+xtgF2rk3229NPTQOxHr/PC5aaE3TD1U0bzgVX8QQcg0q3ADdivdSdvnC6sgZLbvOb1
vNFDQ+fnIpj8kFjuglNa7vFuyoTm8aHdWJ/F5eiHZ0NU5+ddSxmWRHshaF6u/AnqTTBvVPfeAm6N
5vX/f7gDiG1I0maI47w14sMyFw8oMLsnI3arbfZz21b1SVPqJcnDir1DfetrtCV+J5xLTvVMt2Ot
xZqPQdmWh7GmV8H5aIMmv99ccULpONzCcEw4VhBEIvGq/Kk27Se/pp1AulubdE1lEefAG19QobFk
dVf/6dW2y04FqNaEbE/L8qRC5WkqM0Uaz2nosk5V0gW4qO/Yb+N+zMIFOqVXmVu/D3fWJuwZ23jT
/ZqTxa5ZV03JcUT06DeaLu5EWl3GssAhh3QMPCHmLoadZSz9rrou7gQpTiBrsJ/LI4pLUIlno3dy
Xc2TX884K7TuKWO6Q5TYBeOUJX36AHXmP/zadlZo2UIuPZgMzc1q83BenrZ99xxQ56Y77FG8ic3S
HIqi60PADZ4w04V4JjJd4knMKyDYEH3ebwA8uoLVH9KEBZ597izRYRdQ8Y71mrdzwh5ShNOnRq2t
3+blUkzhJBVEkYYtn6uQZ3hnXzJNUMvlNaYuywRNxRpusHLNVbzUQD3o+KTxOOCXM3Jpppknc7tU
HcsJqV7MYs+bTXy/3MlHiZF0dIuDJY8sEWdRbfYpDlful7J3vQqVhTEMDOeWvN7hATY3Vfsx4WN0
9Ot1Z5WGgveAQGqGMzo9xgU5wXPMq9SDu0jTtCSSy0lted3HQxYgr3OA54yfrzp3qSbciOJh2vDh
Yhzos0g3dSogFeG3kFyiiQ2RqEuOTidRI59Daca8UPs9IcVrAPSLlJQLNSV2qViL2yE2gXJ+CEnC
vrciVq9sM+OdP+A69/7/J5gLN5F5bIOki8J8THT6tkzleGzjMT6tKg1whjA/IJe5oJMY4FY+LEmY
J131mSfDu6JgXkE1cymnNrDBNGgeAoVryFuWMp2Vcxx7Jb6YCzpZynFllNfWl+Q9EYHKzEj+9llU
zCWcRhn1ULha1hyWqM1H1VbL2yVhEBr/ffPpjbF11myyGZKA315yFfTbax/C1SaDm2l/ahsaHHem
xndyLFH/oKpKeQVozMWdtpl1WzNy7HGR/QNY/tdESK9jBXLOP4fbQ1wtUa+x8eslPZhu+rvsd7+t
mbmwUw2n7gFORhZZgrY62N4inZ/6eX0wVwkrSloCaf3B5rSJzTNMsOwJEebgFfsxl3YKOe8NdF1s
Po8Qgri+DcH5znNtuZwTaxNkBYDA5G3UsSwN8U+5+k0VV/kqokW/BkOIDw+X4Lhe4ZIxUX76S8wl
nGqSANAipclVCW2aJbCZIcv6/vcr67qCfrFruoDTuMIKo4Vdco5rfP0kk6DIzDakdx7hbuzJLuK0
Ti3qTvp2yS10zj7MFApwWVuPPUjzCvpyc+0pP4St8eclFczBVqA4ccnlTj/P0ZwVFqlmvz5ylusE
gK3ROra5lVOUQamkAdo6/OXXuHN97buoBYi7WOzKpYYprXizmtUrqcdcb0CLtaSaZTC5SNb2BMeR
DhnJ5LvXh7vEkzId3vatWfKx5NPj1K8pdC1g3+LX+vUk+CHbAZOABeZyw5IPZRkfyG5VRtJo9Gzd
ucN2BYzS8TZm810OJmsm6LEr0d2TNf91sAMJlZ+/3UxGdC1U63Pka/kDwY58KXmXPm1x0fidIC79
BFy5WmxZTvkSsBfw+f8uYeznbchc+kmHZR0PDaY77ev5FBmyZVEU+718Mhd/mpWYi7ko5jzgW/dC
e22fmjlK7gSBN7Yzl38SoiI4pPYl38a+y1YqXmsZvf5+Sl4nxy+2SheAqlbcXSHlafKuDaPHLUCe
XAbBAwH1/mmoxu3dHA54Gv39j936Q5x77TU6iIu5tvnCyXOtvtjSrzKHuUBUyhsaR4Quebds3WGb
d5rtzHR+3+1CUVCtZCpcMACMtPZEtlkeOSrLvVIVIB5+XllhY2kwCOzyhG51rk0FNXw4B3l+u7Nu
F8PCZLINWodm+oPcp/EwpJPXdZy5KleiEc0aEGnzIQ0/QmXyJdmJ36R3oSisJ6ObGn3eUaVPtS7e
aRJsD14T0aWiuJaQtiJsziWK6A8lGfVh0HfavrFRuliUikwDakOYHN6G60H1Y/u4zlNzlEvtl5Nj
LhsFKY9KlrOc8xrH48OERPejbCPPVerqXelSk3XY0zlPwbVcgmD/FFrd3UGKb/SOy0btluFKm5A1
R0a0aZ6g89e+b8hQP08lje/9yI19xsWkEtNpuPCGc07r+UmH/NOWVH6hpUtEmU3x9urwkXfhyLJ5
DMasIdudxq9xwC82Y1f3SkK9mcAPGvujjFBfP1pxWlYD21bQzK/hTPWB9iU5DAXqD70WgotJoSKL
Qo7a2nzsR3owMWlPpNz9pAKYS0rRJdpCSIWMeS2nyxql71it76TTbs0jJzSWvO0pmZE2jjXlz8Ey
AH03tD8OEBK6E47c+gn6875MUoAMbYI3gbSi6z8dEfVpMVh12ajFvZjtxvHrSkOlkMPq6IxLsxhq
883UFTmZiXXHWm7hcxlP7CnaSPuX32A7x68g0ElNx97miqWfyn6R2ViiVNarcRduqgCaBmSNJryd
Rv+gHP2Mup5//Zq+Lpcfwuau5si0zddTBshNlzFt27+HqQ/93FaYyzc1sazCXiRLTlvavi2LCs6c
tvMqiGEu4KTrXkammKY8XbNl1/L72Bbkm1/HXGfuDx2TwOTDKiNGZJC6T4rK92OX7p7jed1bf2ib
Qc4fYMDW5UZuUzaV0fPQ0DtJuxv7nAs3VfO1HnSIurwswvnAqpwSLTPbN2HWRMtbmRT7Q9T6vQMz
F3YqdIzsL/TdcoBs8sDCKsritJVPfmPgXHUFEQo6z5vJDSu7L0iQkCcbQrXar3VnybJN2C7UGIUJ
Tt1vi60pHkO7Vsfft36NAX9x3ri000q4sYEITT7zjXVZt6TskMCapsTzKg4bldDAbza55BOPphSC
gGTK7VULsIP7U0aLTR9+/3fc2Kld9CmOVWCbbh9zEm/Fq9SQ+W97HT7MKVQ67vyGuNFX1z78YT0E
XaDNnpZLLtY2PGwJapY2qoM3CzX1sRFV+dAhOZylS0ghwYhbrGfPOWsc5uxkbuIpPEdr0Z92+Fqf
gtWPGmEuIDVaS4d1t+E5KCuWFXsE5Niz2IO5gNTScrz+RWi8rVqdQYGvi1K/E8HFo+KRxT0L0bSI
oZWQzlplM+iu38+mG9GjS0fpbbe2S6jNxb7gtGcQU86HJlnvvKfdmqzOkt6kjMuEgzxubWWKbJi6
6lLqhOVqTdmdQPLGn+BCUk1Ae7Iq5MvXWP6L55yDnCGa8fvu+e+N+xe7hktJVWqE73Y5jTnYkUqg
4wEab9e3hAqOoCcU8vVPRdmMz8tWq8Nc9uqBWFWcWKfUP7//hFt/nnNjTppWmQWjlEeqy4Y0/RoX
w1e/pp1l3tB1nfU22TwIV5hE/VEnfsrKzMWo6mGHsSGfEcWo5h20OJj1gwWZqz61RCAmtcADRhQF
75EL/cpLP5c79n/yU7oqUPY0Yi0Q+W+coFx4Spu//bqa/ryjalvAd3nbh6sD+tdpfU+D2XMJuzaD
bbtoM6dVeFZCIaBbT0yJOxfYW3PPWb5FyNZWbyW2HgXyIOmXA1/0J68ecfGpRkx7xQu0XRoJCmnS
qFGI/bAP5vJTgcENr93LJt/27ruuh/oUE7zp+H25syJR8FGzsJNNbrT+zFSUS0b8GEHm0lPMkKAv
EkHOldleBQ8+Jqa5E4jeCIBcdEp28aL1HJBzyQbzFOwIS3jfpy/KkOgIFab9g1/3XCfTD8ED3uh0
tycFOUM1Myua4gXy1h/9mnYuwhPy/DWMvcJzIfQ/9SSPBt6yd7b6G3Pd1Yyqg3WL4iUlZ9TA/EOS
5K9tLO6pKNxq24mbg6KPS12iS0rdvwyKRkeY4sYnv05xFinWPuYhxYcPqn8n0wHmn2Lykw9iLj81
whS4HoqInMUyvi2ZeTKbnwo1c+EpyMMJlTZoOl3lIWXR1zIm9yqobnS4i051I7c9nzg+m+EdWnTf
AtzB/CaKqwTVsD6Fnjgj5zhtPui2/zPt9J1w6dZnX8OoH5aOXCgUoEZ8NtvDZyvF4zhFfpcrcv3J
H5oeYaiVyOHaI9XXbtzOqY7vpI5ufbSzKInS1LYh+oN2zSmdD6uSD14z2+WlWFEHA8Lq607S/Ema
Pdt6vxoy5sJSdINi6CjRHWNdvtVtk0nW+l2SXVKq3EwVwQFM5ROxfZaqdT/u1XTPZeXXvU1dSGrn
SbyYpqbwjiw/VMEGzbd987u5UpeMqiq6MDJKeham+Fxb8TltVq/jnrpklEmHZWX2umqG4kUv8hBr
4jW1qYtFqa4Sk10wTQqDy+JcSiiGFcnRZw5CpvHnddOKstlKFB3no+zlE9T72dHU7N5F+9ZoXv//
h1XZosqABCrEghfms23H09obP9Ek6uJPabrLumv2BrQhSzOm+N/9snoFhtTln2pJ4yIoVQgkNchm
ax73RXk27ZyVul4LmdqgzikMkXidrdNnv5F0zsmEdkoUKxpGHQ022O6gTOoVl1CXe4LNnYItvNnP
NrIsq+NxRaUk1Ee8PtwFn9aANkUUijq3pn4T1u23IR78iC3qgk8z35tEFrXOsYBAaxGgtCyDPNjs
N5ou+gSfC7s0ZGpz21T7U1wydYytZ76IuuzTWjaTiKamy+u6/zKy/tuYLH6i/tQln9qgUK1a9X6G
F0mcbdSSjEruFbNRF3bah87SOlH7WbH+yFXxkbHqXs7ixp7iuv0NqSIj0G6dB6z5XOwoe59U5HdH
pqmzOsmUpl3XGXo287q2h2isE8jt19bPERtR688bYmElNqtwbPMiiL4E0NuoSe0X4VOXd1rbgIxh
mWi8JBfQfOyn9YFJca9U93og/H+miLoST8tEJgiZiS7f+r77ujSc/DF2Rr6WVrBHr43AFXpKoRHK
053pfF+2L22t3lBJvEAz6hJPIx1IEaKEORedkm94n5DnJhrMnen+X63Yrzrn2mk/nHPJHNXrurQ6
h7K3OiarGh5Yx7eHst3CA424PZRDR4oslPP8cY/T/XHBHP66BMv8F94cyr8ozvfiCDf24rGxVfx1
HZE/icOx0o/QqJwPcNAJixMl0Xgs5RQ/7FOk/SIAl6ZilYEmIPr9jJetIxz7mmxcG+p1maAuTLUx
uUV8gXZqavasVv1jM98rwfwvQfyrTndyTvXOYVgRdl0uA2zBBwn46QhlRpM81cBk+sMMd5joQOoB
6m+w/XoCXxv0hyAo1oMVJT9NDUfKMZrr4EjbNKwzlHRMH1gbkrworXysSkuODWRNHhNUqf9lhjR5
QQE8itSlEOOxCDcMTHiNajTj4Z+LKaqHiEbjm5HieVnJaX2GWmGXF8Nw73Hkxt7nEl4JnEyM7qcO
wQMn7wc7rxmdReL1vEldkatikk09TBisWH0fF5ET42dPQ12kS87WzqJEyzCPeYmXvxpPapq6OJeA
bwnuB6hOKuLyiHrTz2kQ+ZHq1IW5ugZukkUUNPmwjq+iKuCrVdzZMW4MpCtv1SQBbVFEWOV9vTTZ
nI71I9x7/ArxQcv9vB0puia6b/s234OBvVmTboWAiqfrCnVpLmBKkSgqIfO4Tl5iQoCatH4xrMty
FWRlqoUYVw4I8+8iGD/uIfeb3C7K1Vv4vwZSyhxd/y4JkNFM1OrniUtdiEvVsuPwMZJ5iTtJtim8
vfVl7ZWAoC7DBew9TAK1BGdeB1+aGRkf1Ml4btAuw1XOKtjKfQ7ObJOfaNnlvPUj26hLbsm24k3Z
4So/j1P9ZtXyeVAsfucVK7js1hRsbVyltgJfPL0QrWxWT73fOy112S1TrBFPeF/mmlbr0fQaGu7l
7nfdcTEtpktewr8MT6mhLE6ogdwOSmm/XIFLaWkGR7oA2dhctcF66miRZqgGe/XrcycTts99uq9Y
RWdkrebnKN33oxqp3/s1/GB/3rS2Ll1aU4XpObVTdZn1vDwTJfzwNerCWaraoDQNm7HzyFd76OqI
ZaaygVcmj0ZOWK+7MWwWCESep1A0hyncj+tQ+XF9UNh1OqZMpjCJt/QcdF2a1Tz5EvXzfPAaU1ds
ahqhFQQb4PQsA1a9FAH7EsTz4DcbXRgrncN2SAmUGuKqfi06tpzaaL9X6nU9zH4R/rkwVlq1I6Sn
i/iMokr+kHBWnYFnDceuZ9ZvWF3NqaEPg2atSHyeVxMew4FuH8Q6ij9/3/U3ZNCoKzvF9n1gpGqT
85hMNPnCwyR5XVpBstbQ8n1PapPFTTc/2g7O2scp3F63itv3M0xmv8/wgmgfeARhz6Jt2UNUT8sf
CS3IW4449QF+X+RjqETzaONdHAzEoZ9RegBr7B2+tL///hsxjEt+QTsbzEwRR2e+FH8NQfcaIjD1
a9rZC8IAw3mNM85BG27nPR3WQxmLe1H0rZnjXPJ1KiAiN6zRGWIlCiWZQ7wfaDyGf4TSar9D21W2
mmkE16vVREgklNvn1KTbKWmreymz61PsL+a+C3t1BL6DGp5PZ4nH8D+aoVyfa2xs5WEwYmIH0o8Q
GYo59dOOpC7yFVU25HZoonPEVP8CSTr2ZupiaIL8frjjG3+O8+KMd09ju32IzotIxRHVK9tjxYLm
CAEZ+aARoXz7/e/81/u/6rfrB/xwTyfh3sz1gqch2prQvnY8rcdDP+rwmLajOnQQIM82FnWvpYoI
P8IskqKULuwMJsg0wqhAQZzvKEeIt+HePH+Q0Vp+aJpNvAdSNnUZHyzDelQERMi+4OUP7vPXePZ9
StrqbT0H5SOEvZYPLeRrno0eq+k/G98cGYOPe83LU1d1zaNCLc3YZimz4aPY9PY4sEB/bFkXXLo2
npcsSlidda2cPpUUbpx3OufGIDiXBg1/4VYOxX7WRkNEMdTrKZHsTp701ghf95AfOp6NdkTaoonP
NTaNR2gQ1A+R4t1JNWP/xyS3+s7j1H8GS78aYSdGqbapHrTocSpAmpg892oZ4PUBDiNb4Jh0Ajul
P0GlYPiGuojo1NDqn5A2PAvV1mYSbyCPU7Wld4iEGxvk/5FtUzlA+TYJzxjP5N8+SYuHEWLJf/9+
vH4N3lIXbTNmgyCXCfk5aoX4MyHzemZ1rC68TrrTVJbdw9Kn2znh6eKXn3OlwEZit9g2Az/XyP6d
ObrrCEu/wi+idzm3sBq2ap8VPw+Cj2epdZiNMhSvv++tG2Phgm5bFzOyRYyd9b5qnY0dTsVySenH
3zcPCbFbv+BsYsi39q1ExvLckbgq+aGqIU86HpZ+TgjLBBTszR/7YuPpu0QaVeis3usVVfW0XgJo
2ciURsWY7Q32pD6DG5yu43cl3rZsexin0NgKttxxilej/X8cXdl2nboS/CLWAgSSeGXYg2c7iRPn
heXj2JIQQgjEIL7+lu/jOYljmy3U3VXVVXYOia4iRvrs1Vs4S2al38HifYnFFWIvgWIvx0NHdS4+
sLivgYzsArkFSTkephseUrX1zRSK9Cxg4h01c2xxYe3roi4GS628kdja/+NbN53BIt+lOnRIwhuQ
J7yOQx5XmZF5DWdCWMElEjWm8NjAuriI53c9bPOeExW3WR0fSm7l0mp5gl/vl1DR8a/9dnjpF9+V
Li7875bt7YMVPX0zxb48OjnEJ8lgyr0drem+whwmW/Y77dvHCe4NfwzncXSW2EjuH9ky43iUM8qS
uUmJ6osyE3Z4EJwd9WziroQ5CD7joFdeT0tuMGoRd6cSJREE7MZS0/7HqI/srsDvAL9i6feqn5O2
ppHuKt0t5plNO9IB08mx04iP8ymGw8n6UPTtbqs2H/JHWJS3j1HL1KVfTBKVC6yoK33AkPZy6D0d
f0BqjIhwaYo/UQcTN84ETWti0l+ZUPFHm6VfNGh7M3Zqes0LLmyJbZhYVZAv6Rrq5Lw24zzXU+aX
U8fFDAWCilpgmQyWWdM6j6/j3KeIoOglQjYnWaTLZZNHGj8W0Q6BuVw3t126qd3JL2dHx5rIDvj6
JeT7NwyaDbpaGTUXp2hyxQdg8VMOHYTj13ET8CUZN4APvlRIs+teW8E3GF/NugiySVpnO19FQ8+H
u4TjS0ui7Fodk4iflBFxVvVY6Dm1whpEuS5btkS1nzcrrl73Sj4O+zKdFM77XR8QGriQcUYqHBtZ
PcyKlDl64qEeejONz0zzPj7ls2PxaShSQk9dvhdTW4/mwEhaAsO14+PAooXf56518nVwjsaPlieH
p2WL5iiuBjlop/GTuD46A7tKj6FSA5iMG5oNS39Kw7xNJ+xvCvK++lUdT1E7IJZEQZI+/knXoDcE
U1mSbq5MAZivpR7XdbhL07gndzt4EfWhDpGou0TN+KsGzyR/RohKHJUBH0Z+kiof6InMU8Ev29BO
vBriFvqmcowR4lKtcyj4fTuwQrwx6D6nE1TcsIXhFl9QH8ZGWMDf9sy3z4gggJsUhMx0O0k3ZuoT
HlMzqCQMCKt4HAkO4pkv60pvrB07hIyNRmHcHcUCktUj33R90nwRTTdFLThFJ9zKyrnYNvq7h/x7
fHMBaYvPPDM5qmbM8XpmSzKSyzFkbP/qUhmtWPbblIOf+B6JKzGwHagT2XXy6qkc/Scppo7c87jT
/k1Pxc4vhOQq+iVMNqKJsTPbOQQBHckqzraxfcVXDcvT6PIjZuVGIj48KBbPyxkmi3RpMjPHw8+e
ZftyzxKcazjemog1LqVh/A17pyXHtNNLnGOkNBTnUS+Fuz+I8PJSdJ1xf+KDp+Y+ZOMskmqdXLyI
EhlRhF4Z1u2Hf1Pbfe9KWGxMnLsEPhyXfjdB3I5Q/CUXKgt0j9Ao7/1x3QuzbqLSeW5V7eM9+75d
lyRafw8Htf40Lm4kd2mhdMgbq2zb3WiFdaHfa0YpDGjoUNC0HIatzUQJLSdUIz3uCnPd8Tt1zxP2
amzTFu2cX7Evm/dvQxtmdiORzHhSk8z7c7/h78MD+7BtA7877p7bFAlJfdklOrUXlqxhM3U+rHF/
wb6b2ofTUXA4eoceH8xDRDOQUQg4XQw9oxBBE58USvnrZpdt+GQIxqSX1GIzr1QwaRDlPNFpqsdZ
98m/Y1qj5WwSeKd15TSxNZRU5lEt5kRFpoqNdcu7TdkePw39oAckZ2NPV8DmKImdAEpCgWLMPYri
UR6JRYEqcqPa/7BIukUvzCXJcjPAhWY/Z6Zn/C7Ryco/OpsmyS8PR53h1FHi2z8kmbb03rDM+Zes
wyH9WtNoZVcJ9tDF5RilSfYfjKr8dCFHFsW387DuQ5lDze4+2bquQZZkRSblb5aqOTlZBUnwvfYx
3e82R9Cgl/0quH5f/NIWDzzpZ/m240VYZZmxbW5/8aDa6NS1W0pPKQu7uFMQx0eVIyHJZW3SjMD5
Ldqis54Wl9+KVKfkqUDQ1EixmbMm3Vy3Ki3gDR+jmMQfCGKLVY1vZLSuv1+OOVRtBiZiK9MhnWLW
AH7O9Z1KkTqtqgPuE+u/w7hZv3dD3vl3f6iIYUQIXfjFLdfyJ7EQKXwuvSLB1hOP6JKfqCKAMxrv
x4TfwcDMTM9pF8WzvBjYsfGtwiqjd5dFup2Ii7ci9EepkJhJ/6icZG0D5XFhVMl7OuZ7SQ+jcgrP
Xyy9ohtJx2i9S7lTbTkUbcZQbdt2htUjnfyUJw1oacrnWpIht9mZLatf3mYF05j8vMGQHwacIYNQ
62+35M6Hii4ruFoTWiw5lTwMYqUlHZKIr1hxUfu57bmd9bkllIqkVrTg0XADdHghz+kK77qtIntB
3XtnhmUcS6ITqW6s/DZQqjKV9OYoe74xjb2cdTxozVc/MFkVINviczdEiPKBWRrp8is8DoO+sGhI
1q88Hik7b6mKxrPETMzr/KDTVs3MdGiYdjXLXJ0Sy1rRgxNY6dDQbj3CuaebTt+iVg5zsy88++oO
NiSfzKxEX8Yd4Ww+zdKq92p4SqM9jwEDJV12Rqqo4LeFSOMdOWI538MlPxJyw2HoHFCvN6NP7RSt
8a+BaHE0tIjavDuLdNfRXZijNfngJo0vcPnOujNHtGvXwFx6zteqWBESd69knKT3dg/wxamAFKUQ
s7itfRJGDFhaNuvqIO4n4Rot09CIbYFB7bjAYG/FCvvZJc7hvSADfFzO+J3JzK+TLjZXlHLYC9Zw
wqG8KbEmXgznOYIMnJWqU0tZwIHxmUMDNLgSbdWWDeegfZq+JAfdRXQiLHb7jaFWdc9RMsNCLUMC
Nvo1LkOkbaUAlXV/RUTcdOGK3SQ8s1eZwk0JV2xh37axgBmGmw+t6o6FlF/zZJ44/mweormMgDSp
/3RosVxwrDKSN2itKfnjJ5SuR4jMTPrSjkesr6vnOIEU/DiAdd/l3pyRhe2+fxKdHcsFH+Cunw+a
I29zNuofSA9Uw649LgLxfl+MzXKZy20d1vGJwHN6uWOjDN0jwc5N/hh2gIs/AoEM9AKdnFGyXHuZ
w4G1JyGcEAkw288iSaL81Asf87dsYcv2I18gNP7RCjO1Hx1+VjQ8mrFD/m09Q2Q3BKuHpI+HKTqL
vcC+9zF+s5gOpYx7BXH/nAW8wNO87kkF2FCF0sYZE1cOfPXU7RaKG5gVjeqc6pXNuCx23T22dBER
Wso+RsoiaHVVGEgWmpVzhPfmNEbGYBUrM0U/FuvUuDUAxtt8vPR9158LxlGrPWt5IaupGCKC7uzI
2b8WfmPEVXQdt/iBrluurul+5LZMYeV6PkzW/WCdEQgm1gyD3Ml2NlO83OIlNvcZn4ZRlrrjxj2k
re5tUi4U4bMo0NGUzvjgItEd93DMlIutujGEEv8/grinz+XyPKNC4P6DkLOd9lLMaqhJmPbxX96G
6JkeGcZ3A5u32wF9uj9wpaXTAdAoi8RPnFr4bzLYKm7XmaOLLrEnFeKHxDsOMrAt8kLcUYTRZegZ
VsuXBv9wf9FYpN9/SjYW237vUBXc02bbwOp+6fv4GZ2CirEnqIMXp8jElL0sBdqVk2BLwtGF6u1P
xj22YYtcnNFtCY2lh1gX5gzxL0keD3SAphlTnCjbTFidnd11zW0+OjTT3/CSTNboXi2dW7/mrfPs
vw1L/q8bTfkn5lLcY6ciGFjcrmm7L/UIk8t/AeFAlQKJdfIzXE7aauKtyIYK9w5ZQ9NtWB1x52wB
kOmuAlHCDkuO0UKWBol/q3yQoxSbr8EFeifqKDs4gb/9MqXLU17MW/qEGNXoTbmNQ6ghMBTwioRB
af6KoRhOFosekV5XhQ2pqKzqoolGMEcCspfltcwGD48qX/h7uZP4fSbUyRGR71GXtnW6jlHCStNB
g/7HJVm01RHZh0UjoHtr13u3bx2iQnyLJnYB0RL3aTPvoh3/cjXyrdF4F/IXTsy23BSObXlfgWzw
defGsJTZzG1fmoh+h6YN8GNNMemO/fpuCVK2z4F/Z8FUbI+m6BX3q6ETsJlIh+aQCOTYymJK9ywv
3QgHnzPVMpf3YZ8IuWzIv1wQ8w0zD1l6YYD2zwdw9/wHcmX0dGdgyJgWMLtbUERbYA1s0haVEfDA
De2/8zIzWAA1fFvyeiCCpPWk4/1NbTw6szTNHoclRFEd7fhvIMvk02FZeDz5znX3OCv0NuO6AP3h
Q1T5dSRXQ8L6s9up/bGwXO8lbLsKTGrA0XyZZMhxKWMY1djiJ82yHSD7MH6SbiYbkF2IHdy0H+Uu
CvrMV0xX6EbgtpZgIjwr3LEQQR0ZNtM2/TSTCf4/e3uQG2XNdIv3ak4qixAX4KzFcdUwdaioPzwa
72295LF3pdonREwHbirod6dzN66iTvJjvswkb89MtNtNp3A18WS11Whsfp8kwGoSOXbo1SDJ4lk7
wer+iBs2T0kJ6zld8ZRsFdL27Hlds/FtXmdcVzDQqruWJQ1ckCi6g4GVhG+/J19oTGSZuIwe0/bR
z3EjO9wWS8qOSntkgnOLEM1AgHUgBvuVyNXjyEFyjSuibSJAJymeQdSevI4nDEvWX0O0fyAW8rth
FJjVDMPPo6zeq2SfWzx/kSZzZbR3t8iCTzEAZMsX5t/k19jj4shUtL71dt4ql030iU5j96sjXXtF
zF9703E3PE+Fm0sSOVqZLhFNUAS+IQk1ooFeGR2TLFx0wQLtUgfXoZtDzIP/u4SOl2ML4W4HhcJP
7CsBH6dEnDjici96RP8Hydd+ZFUemRbedJiYA1QvZ+iW6C30i3Ysc8B+Z2FXimRXQrxs9jbjBsZJ
OdLT3ITeF3Nt9uS0VZj82T5+QrYXX+YsCi8Z9hnPVrBVQ2x/4KEJldeic3HTEzd+DOvGbxdK5x9i
H1Oc/FQBy6dbXkochpPLBRyfuzG75J0wDWyacdAnM1x6NYWjCoXfTiZyWpaxa+Wn6I167Aoi/thN
0zJdI2MaIhP72g/tHk7adDO9UbHVJ2U8Xeok64cfuRDj85j1+XubjOoLSWIRQo0oerKC81+HjSJy
D4hRPq7T0F63VBZRucNQoca+Nap/0Is9K3AQ7x73oLvQgySu7qRoz13eImsvG/tYVodqw6UtEiEb
G0fRVrJYd0k9WpsD15rXMAE16pah1ihcTXu0IXmbzY6KXKo+xLdJxg7/muYe/vpFvkaq6THCzA0G
9Swr56OQD+Rg4p4kVC+IDWU98CMTPuI4mDcKpvueRvA0w2eH6RAT5QooARUyajzj0w/4d8HKcloQ
4PHVqk6PVYzu6UF06U4hZvQIsWb6mJ9Egu7SH91yE5YUWVMDKpx4ABkz6ocDna9otM/EY5YWQ1Ef
Aumx+OnRWVQcRf6d0p1doTCzp5RG01fr4+kA3Lm1N1CVSlYOaFPzCqejE1UPKLarUsidHwnb8Bpt
63eEFkty7Lb3U7Tlp3TP2VROrCjgfzqz0WCDsCPu2jNUv8YY4r7tsEeF3tHkzzJ1M72PJs//xUwN
sqIIVXJlgvjct3jMGE4xwP+4gRQDDQrDp2qbngf/F93d/BuBY+2ndRPJy4RHIq3olqEplsuwQoe8
Y8CswlqsC16WOf6j7LY84FJI3icnt88JrNDTxrG2VsaxxpmMtsPfb5jTbjYp5Aftff4fmjX2e4gN
wzgmhjW6DfDd/pItOrcyHbPQ1QId0sN6zPKosp0Ut4mYU1zmfk5ftEffVsY4/7I81l7cpnThsnLd
kM6ndp+P4STmbLVXmlhz45Jv9IPhmxUl/onBo+M0wDN6J/uKQIPPfiMfOutrkS+QuKaQt+fVsiH9
7sHnsYYlJhuxCvU07ww3G89w/z0dx9JGf3b0czf5tPtGw1aN1ke8A2yF644uGkgL/A+4AcK/Pc52
niNgpRXF8wGq7wKwA2MZLsW4BSbEe3vnfBy7ig0hgibU4b6Q1tH0txRj8Xiku/1pE/hZ1Qfz7VRl
yLGZau/a+VhQDvbZ/ehpdnx4DwuwPeZz1kTBDC8EAdh/I2vY2U7cq9vFETR+ucv0fAmbUq/0UGSt
Y4yyzxs8Iz+7Q/f6AnHXsVTTDlTvRA0WBiHF781bDyHuI9Z+hoeRYV+kaXMrpwZwBV2rAdOHuBEA
5JcLvqK4SSFuGc6EJbSrMzpZfE6xcqLaeTyNDaVQt1YyZhLTBtQGvvZTRp6LLeADxb8tXcnkcDzG
BqrZ0qJYILmD7ChZFp6Qw+0muu1d5fM8lS70WVpSl/FznE0es14IaL+zeYP+dVV6Y8BlhawlsoCP
RpFd2Bt19HhTNejj9IrnJmiTE99dVQFh2Db4JL6meHTv0bIBde/RmNwXBJr4UxuPc7gyrW12HYqM
/ZkWu+onRhXCvxd9DHghUNmouwI3kLqZGLCxyxHtK62yxfDbVu4BOw0IJQGiTdc1eUTvFTzmg9XL
iq97rDC8detWt45819+0tUVxEV7o35mK5fhc+ERGzywkaajQmtv9HM0j3MF1YMnTsg7du/YHZuhc
BSCZcCrRoFWSLPnoJUMHQng+iybxI+S/8TSR5T6Ls9xjml3jvVZOscexi9b/Jr8oeENpWzSY7YCp
YKlk7BFvJPv3fO1IzY6lS3HUwyrrgaIzmDCS2RMvNnmesOjHSq3y6ONYGbsHGMHpORAXrt+Rid0H
Gaf4ZZ2EwRQ0teZujBfjnpgk8RXo45PsN/KYIAbxBp5keLI2WGz1TWnLgDMORpLzMO8QSw5qEW9j
0YeujBOyXg31XValahfnI4V3+h8PK/wmdvP0U452uxuzLtsrsu2Dq/M9F/E5Ysn4241zWtToeicL
1bRdxrMLq0ZJXjCSlaNOeWOBURalsQmiKdZMjvdpwjtfzugsTZkR41/kAB8D3C6bOdukP/5JshRH
1Uv4mD6M6Tr5piiwaHqTO1z9AHg5uotcDfO3FU6EZi1OHXw0Sp+rTNY7PezaQHVVdBdNY04rAKPE
nOAyZLZ6iKkqqk1ghZzOGwXdEWiwJVUAa8ok3nCjkmwoHnIe7VWUcfWxE61XzBgqXk9dPFmGPMId
PU8cxImmQ9GVUYEUDkwOsH8rhbTGX49hDK4ebJC87Huk59XGQTwF8/BRX9lC6CMg67zueiIeeJvh
nKSKvVKfAqriGHBLODq05lVEHva/ei96tHpd8f+wqazTdQ6m8ftXgQah3IpFuHJLiD8DqDni0syk
b/Y8N2/tIv0p3RaM+3I2oFjWYnpZJhv+5vGSY6fbgDuotgktd7MohZsAG0s8fpLwNf/ZH4eGtVQ7
6pdII3vpwXEEmWBM3+BfYcFKhCZvMQdWDuLY8WwR8EsqvHhsKOcRNqUlWLTwYoULSw04H3UgXQD9
lX6MR3+NRc/eRSH18HWQcetKjJfACeLR4iENSGi9bSfSpRWgpwFK0FZGx5OjotXnyUarQ4fsizuo
xP1Tu8ATrKGD4rxW0Ez5emeFPqqpdeJlx07BWgVs9/8EqTZ9jgkLiOvoku6S90l3Rp1HZRLO3BhA
YlivwdT4TSqs8lFtOFPwYAt9fivdJueboBgdwaUBYbgsSAHem74L/bsDzt0I26o/W0bXN5iRhn8B
g80NsHecOhL2nzAlwpZajzURftKtyx4XjDZXvFpqqwPJXF8NE1ZlMN30jMCRh0Tzz8Rmnp6psf14
/RZnhwq8wPYwZJAE3IK7Goq/YT8SEHETum9cGJP5HMcpfEyHTMVpi9fkZydAjAnlkitEC/R22ZIW
0ZZjPp/3o1Xo0MHDfHo64RQIvidQb5CRgROmDnNvi4zQnALyW7FH8JNv22Pa5llt8kyvFzQItuzS
INFTOP+vsPu83iPnc0ibgYrjViOR+Modme78ZvKzjDlibwHIyRxwL6KTaoTJ7leLDxrYKBxcr4bN
KHDo5tRcmj2bADsAKUU0IST6Zwi703/SgU8p1wi8jFfd+rVi80Thql91aYVqX0PvdobjNTNbi2ha
cfFszt/n0a6+TFagCc5hbJ7DxT8DwcKE2u5HPzh7sZ7rH3skwW9iXenXjtKGYjwfCtDlnoEDdny4
aU2RvISIwJ1DRnGzjqltkhg0WYc7BhcdQWdIuGQNSWNxc4zLcNoIvn0Se3malQXaV2gUGQN+pxwY
lycgwqMoN7YqVy/A1F60LjCJweARrPsUt/ejsmh5V73797XTrm6nPEdViXpTjjw9Tq2CcR3oKtFW
di3Sy8aG9ZXty9JXHpnsJXYd2P1m2HghoR0y0DqKPmICA9UNvqwa+nwCCNAK8jb3aj15I8QzRAO8
9pRt9T7m2+8lmkOdgm1+cSzqHw2COioAnPYiWRu94m2HWjGGVXwJHCw5L+0UN9sMAAG1UJx7smi8
QarFWMKRflYZo/BemmNACxewaUA3+Z4kDot/ObcY3dTyMBlo0HiLvrdKwGpd0hkYQDwJdb+QIS0B
hu4YOT08APcpm0pkK8Htt8hIHYx7WSEIqVOCJZ58Z/nF2Ha/ZAl42GEI4Q7DRjjteCOe1jxSl472
+bXvLT/5yBxn+F30d77Piwb57R8DxGAVvhTrQOPUqnKxGlFcwapQ22IvnnSXx6+bsphCwS89FsDG
HkZlkg8cdlIfmbQVIWvb1ruNQXCIVJSWyLhsh6NtWr1270QALSQmFpdZJbJm4phxi0fRO9ROLaBM
9Z4Eas4IA+Wnle/m+1xk/xiW3hbZHIjDEHWHeOZnyZQ/AYsGI9rue00mtpyZDywqVbv+Bwc5QDPd
clydzf6h4f50YqMvWBBFNC8W2h/2DnTVBoT+ZyxiBgxfp7WK9uLKiyl6mDf3Tkc7NtpJECuiLZBb
CVYPI0iHatmx7CeQhfkM0ErfxEinP0Hz5lDIQ/eZZt5egEPS537yP2fWq9c+pshgW9ADYDdmbuE6
pvUtPDv5S9IrVh8T8IhTRAtTajkVaWltMGWA2qZuh+QDu1Iznuea10cxGUhXZKCsGbAvOlUQsQxl
seXrVkkIJySKPUTztdNQNLndi6c9Um9pB3Osd7kNZIcBJosHmjUCwWXVIg9pyHnzCwqhphGomCcX
uljcmWVOSXQKFEs9QKW8F0eOF8Dk6+/1KPbhgrYt7D8ApXYWPFWYsuKXnNfsI9fBysdY7sw1NuFh
+lKBHF6X+6bzsZazdOn9UcDI950rF9sbPG4sSucpRARguKdRPqZwRCd3x2R0nYnVpL8DSQ53k+rE
9K4kfpPupcAy04SytyaoknHvku1XsUzSffJooy6Uw6iSCWJV/AG6Dfg4biV8jxdZLVkngOmGpPi7
+B49dMa4eADzqZNmWof2/3twXZMy73/KbVGm3GY+RU27ui5UAHUZWsvMQ7mMiojoVEgYR5vK9+B0
BrqrjTLaPyjRulcMlCN6pB7XjalUf4TXGK7U03Oh+CZP8GtK4qro3XgPUCWFkkG3evxao9YPP8cu
D8NLAl/7qSoUCv+OkItt6kqFl7W7s/PoTFUkMI7E3AkGKytRlofhcfD+wJMWB9DaUgcA1lW/JRNI
BpJBLXNTFCQLd9g0bMUfH9nAH9Ftxeo1bPkxlseCZPtXNTgcpjQF6ZQ0JGzpGzhXnjxpgCziS8LV
7mth0BnDOQ3iWVWvecwxzVogDFc7LQmpgDQd0RNaHy+amcvoZ7HhlMDWNdPSxdAkKKZbBDbnOWKb
o0UNyBLzCrixz1d4CoMK48v+w0vQMrWaIXiKSmahM4WU0/rdgPGN23j5SrYR4r0GVJ7N8ru9lwiq
mWkL1QPqvp8aJPJGyx+dR8P2WQBS4in84KYdGdHpAovSvXIo68CUUZ4UeL95H8Vv0kUgw+FMQXh0
NaOcuam7EUqzmz6F2kiDh4en/n0RcpNcIPWZwnWeotnYms2G9w/zPu3FmcmOj+6K4CKBtghRssff
bF2MqLaYYE9TDAs4ptoYmLv+koC2yPMO5//R1fvMFtrCpgHB37ADTY78AXkVxfJp8O1VHWd4QmuZ
t9AKjGUUif1uTmD7b24xk2LaLYcUHmD/8pDn+XwiK1UHlD/SArK4xUqpsNNpVyswsCUWtL93YML6
D1BXw/F7xoWVf3WJj0FJUtVvKr7EWEDMDHoFBpkcWC2N3732qVE8aY6EDgNmJ+kjD2POI4mANpwN
PkzRX3GfYIBDwJpNjz+xWNlYk9lzpV9AFoTNPvA4ZSau4Xvhjv9oIuj+3rNFapDbgfb/7UAEFndS
hAh5Grna3VjNaX64e3GAu4bTMcU+6w54wJyP763tl/FAyh2499W7CkyowGQEl8QY64gd1PclDAHT
L+D9mjV4+3q+1tyH6R6i6H64T3KMZvaEWso48myXHPNJILgn8KRNP/6Hl7nL7mOfKle6jWzZKem8
xNuvkcdarcnM4Xzhiy8hY/W+ov/ZPRgumfO5QkxmYcR5zMTRv7R0Rrk+YgQo4TKh3RXklsl/aK6W
9n+cncly40qybb8IZugCzZQgwUYiqVSfmsCyRQ8EItB//V08o7p6t94x0+xYZZZSEoEId99rb79O
ZjX2Z0MCpp6ISGBvV6JVvQWZFjt2nAtqk7ELfmdhUYab2Sk6XtGUsoKSseuN15ozu93x81fDLq8b
q8K5HTg7yzPX4ZK4DHR+iHT15Aewl/27c+Y1YLSAdMpYewrce4E8Tc+BtOHsE0/BWlltWD0GMg/Z
XTV7pudtx8q0FUZ2t3rP4GuGa0h7sURIon53zlr2asaLw/u7kyHy78YZ5lXaUccSePE6tf3k7ELL
nPWG/mG9Lm07re1mxL6wRkXB/PXBAHgRMeIy+0cKZxELBcnc3XV2N8xRklRJdiCtLEOPvEnlG14e
fIStPT92qTG5b+bkmfMPk6XN1nYZaMgZjo7L62xbo6I4Jo3w+2iF7b6fgNWc1POPodMz9hNgpZFd
VuyxCWyTV4lBRsGLnvtMsEMcqVHIPbZu2xb9fyPWzCe8nQfAfk5KwZRIVkZF9nlRPWg36Lyrptql
aMn6Yd7BkNWnssz99ejhrj7qdvV+iXA2sx2shvmOUXd8SvlkSdSbuoUo0toDBPVN9aigA/zfHrP5
n0nC23KYy2ZqtjjwmQz6JqXg0Ud3d0/gCOM3N3cXhvx1E7BTSJjjZSqNorwryqyl2nDq4YcrQ2e+
mHMoP9Dy5t914tdlFMokczft4Lqoeik2BQNwNZrCZAyiYiyymouDhSGMGfnPgUoYqYkPK93kq1Gd
ZRV4uyatx70I/Lkg5XxiDGHeXuTWDlFDFqk+sqlfx0gjpHNXjDL1GYXa5autx/ZPhVD4m2Dfdn1a
XdF9LAbU+7eCjT/JnVKlQXTuYoxhnKCNqx3M5Cq3YaNrCpPJyZqLWAjiipqcIUqM26gwHj3QDkKF
1lL9RJK7Ica3cb3ezHM7MNGfM4lkV6amSlBi0sKJpnwAfhOLE7ZsqgqckgtVmMmVAS5Wow2oa6n/
skIptXYZFAvFlhkOYbltxFJbe0Mqw34326TtXnmr/OmG3zPgmjpWV15DxthqwwdX+390KMufudV2
Fs/QOmQx8ZLSuwMf46rOWZZw8cKy86PVsOxDo7pC4+pjsNDrVn4bPbtjuKmAFPKH1G7d9JFBlffI
CLZMf3uansIcivG9JTXwG+bGuYksj/MBQ9CgOfuNoTIeU86ub24yp37k+6MIdt6clRCnfme4+d1U
Sad6K13ZcFymmSEOEw2YfwgDRkax7zEeiYG78mGbmhNwSr0Ewj2KtAPv8avCXJ46/nRWGzaduJxL
vtsEi96Re0/Qg5Omnf1czwx3531l16uzLbGMPaQ9+fU7FyCJ52qtpzrKWI/KeHayQ5CVDXnnfnvN
ljJLPipRFeKegdCYBJEnk8DdMERau53Teb44Byml8ZUVTOpYt7njIkKrjnNpKEJ96oNlepZ67Vhz
K2ydbcKuRnVokTj39TKkR7/mpD+My6An1gDC7iFwcA7dyUWz2hdy1CyfWm4lePbGXfjxUsmg8l2s
Q+vuplC6fBvjNKrttOb8FF5OsKc3JM1TOE/+sxl64Zvd8SRHbC0zjb/LLDP+WzTJH7t31Edgjn4b
zyhY4yZL5JzuqpXRcWRQlnm/bM4+I9sMIfkWj8HkiXU31pnuXl085UZckaqR/G4oM/y3VYrxm0rt
6s6g1HnUMuigT0rF51UlYkFjGAZ/YxpuoRkc+4vmqR+qpsse3K6pzOtogaDeV0lv3MsaloWbs1ku
kg3KNmB2UZaXrs/QVIA+8fvUWVXthG9kONCrfhWo5VbqPDcgc8fW6r30oalVFk10CRtJMz1uJuGF
B9WAdo6N0b2zuEaHmyq1s6u0CH15EJyK2XYt+vY7nUkKANC5VF0tQ5zmXNaVYrUWu3QqiKWyyCIz
cGcOscYOCSRxZpszKsjW795itRHEsh5upLz9UGltpt/qsVDtU8AqyeKosqq71f68Kpt1cRgvLaMj
Hmevz8Gubdi+fUb1X/cbP1lWqBdmlU90JGG765Q9Xly7EedUJt0xpF4AtAgN23lslDe7W5otrV/X
yoYg8yevrp5zmZjNLk9nWB0LDYaJ4JTo9GKy9e9aWmYjUBhKXcbplNTBoZGjyO/h9woGxGPXJ3+R
FIr+exdWsn1O2E4sNhRSPZ/AWutzwkDWjcHf+4DR4zjwh7pvu72Ckc+4iNCYDmHbj9OxAup9LAa4
zVjaMqm2SMNL+mCtCVJ3ZsBhXmrEMKJNaovefOO0tjk9rsbAYy/LtO8xSHDziTMCNz9Ek9swigVv
FR5tob1Nk6x9d3ZIgq8PbrlmKwJLD8bJjHzd69ao4wrG59hNHBWbAqvFGFGo9hfNtuWTCgiDado2
/Rb6uj31o81e19DwoIGMBW5KobWInWCv5jlF/4rawWBhZKcSx3mnoli8yDfc1jm6q1j/FpK36Hla
q/xczXb3oXGbpGwUZ5FXRLs+Lee+Dz34Cq6OPkKIBfqTi2kVdwPq0LSrO0MfJ/L1+Da71n8QyS2E
9Yb+XJZK5j9V6Mm9P/cm1qTemc0D9L5QcTitPrl2K0Vy1NymPCdmmQlznCRb9y6rNMc/QSiEH7nj
ZDXRkPfNEQxBPXat4WbUm4u7hFvRcnVFAGBT9jAOKxQCb2JPq+abf0En6qjuW7vc8Y93LnJD5zl3
TmfI8KjrTlXbsqxZ45aU9OC/eKqHj3Rd+h2EF04E10tatZNWTW/vVrU9xnaqJQWhMV9FNwZxkRbl
Eo3DQBhVb3FYbdvOBIhcdfubCqvcjaKc7oVr1TGGvWE7U97dDylzzRa7wccUtgUPpCyJ4Fllu3V1
Xz9YRSLrfZUv5RVppD5k1lxfOyN3dpxlNprjvIyxohbaFOEaHoQslgd+y/2woySsJDSJZ/YRHS5g
qSPTeEjRC75JLhvFB8iS4SdzZjuNG8phC1JBjOicDnCqrgqBudvSV4wF14n7QmsXTaRVZ1es6Xch
3dl+KZTVW+5+wkBkvytV5GTpF1N1b2tTPNmZF7wlMG9phL0oGTeBgUjsh2uqN6ou7D8zdNS6McNx
OmeinQ6VUwLB1CsCbaNuYwNCwe/IBQ9SfvfK+eW0pdfGiKvYBpC3qzoaGxLXj+kKP1FbdioPZiJC
h5LAJivJTN17PjHKgFklgFWl1ZGoa7qXhJ27vF7SNfpYYMy5ztnSn/ki72BbRGpggV+fvAqcJSoD
VVpRkg3mYRXQRru0Ko02UvByK3lA3BXBqtNjOhnzRtJ+HSDH9VNbKidhpuSNy6MfNAwaVjLh2k2p
fGO5wMqChFP0GS/e6CCHT2q83fVru7eIz+j3CF3LvGu4Es0/pjnYLB+AdCojBhPQhZPjVOu2p89d
rsyFgdU4WDohd8Zq1RM5xxZ3xYqnp93PZuMa2w51NHtEXGJjz2CENBYbxL2OwrIwQyM8JUWWKGCf
iu4ohDgSd34/oJAuXNAHjkHArL6RCQ3m1I4P9PPuj1BqD7eRO2YzK4vd9NUDbjuZvtE9CHKk3J27
qta6UG4OydZqoePfzLw0GAuaRrDzp5lqmYc2OHQ8E9RtFNhZJGgfkcUsNlVt8XMNy6b2vVY9rM2U
JQzzZqtj8q3TBKIDqvaJSmUc+P/mKW6Mqm2eCcj0jdMk6fh2OrS6F9dt5y0HSvrMWgRKWyLdcsrv
fA09loMhSWUbEG0OAsaJnOImIsCFXDaKLlT5ccdnbP0waUx22eAKEXNVwiqkYENoXiWV9EZNJeTJ
tMDWnkcKVi/iNp31PRnrXRFbQCDLgzV02kI0YatLfDuHWeeCLGkGG1FBMUTYSKxsl66F5z1MM9bk
jfTk7F3DWvjrFZAvm45wEbdAfpO36lzwqtan0RfaPSypzOn9zHly92GbWNkfG7cBSXVGzqgjQ3Cd
NmaZBN/DNnC9B5bJapeX2shsTEZtlW69zGRZ2jAnpRf1HApNpGSPw2TTwb5135aeu5ejP62AsCJy
As0m0lwgiBFD0mddGC0OmO19OHRKgM8yzDZe+Luje5xdivXBdIL7WrVtcraUUyW7qZnTV2dosh84
wxh3u5mY/K1Si2B8G7puMLyixrrNXT35iD6MKcE2wVk7iGyn07E06aA3I24pm7kqDMC2BIxnWKT1
i41fR8a19nNz3wT++CfNZBhn3qrloXfoFzbs/1xiH+ozRZ0ZhkvX9kMdr+MSqMdmHUoD6CVP2X+Q
ZFJluzFsyl8GIr6+NFka6J3rhsve841p2UxtlRmb4mYwoF6u03hJ8hzfiGk0kTd7wW84M/exS2R+
n7U+CmiQ2XS2wZQDm6xrv8SKUmKOMMiY8hndll+9kfomU3iChotNWo1OchhaWScXx1jNm9GzbxxQ
chNa7OwSjdd8byedX5um8Rd24XriWUi2bNKjm0FxbwsMk+dJI078SUsfi9faZP6TumFcCHRoyCeX
iXYd24VYkaOMeT3zIFlU0uW0HrQWyUO1glY+1TTsDy6XLgwBlrptIvS83ttFXvpxgMz9QbFFmpvd
cIrmGwjn9c0s5XpsE5ygv2xyRIZHFujpNjZhOdJrUAZ1dVlbOeZHH3Pfy1SG4snUjd8zfqKH3o91
XjzYaeijKhblmONmC/MkjdIy9ZerYcgGq58PDB0R6FZbb27nypH5/tRXf8Ipl8VPCXsWHIQHVuwx
cM75q009lU8IrGJ+T4t5YsjFnEpvQW6189vmB3uwa5v84tRgsBavkKDYlJxBWs9Yctfmgf5smh9R
xMY6Jllx/Rswv0NL6vDHHdmtJ0UZlcr+GEHbt342OcGlgQB8BlDnIdN2yanGCLWST3po+/Z5DnQx
3lOEJ+MRVK2YCOsQ6oPQY3kJHZaH7LBHIN1hRm+XfZAEhrHjZsSguFiBeQ5kb/9i8WbbnXxmFCD7
ssn+LNlknnNgc713hZl2DwY4dLcxGkKxt32tZxqKKdXHYl31+1SPlP4jNHbyDe1WtwA7Rn7BqJj+
nR2bXqdmTy5J2gNivE2R5h1h68fkfWUzSLllzdmI5NWyBCsE96k2YVok5Rl7hsNMs8aYeRmdbjR2
swZF38rShJ4op6UsHo3BKiiH3W45t31DPWqzQDCFXBOYr8TYddVDYU9avaQUgC6VTZEXURsk+Eyr
UHgMjsyBdaCqTyZEiSkDMSHVhx909ER/LgeQm51dZ1KeggRv0YZ1L/I4JElQM4QUDTseTEsC9Bpj
fZ34dY0RN4VuiQpclmdWJS4iDjoMCiyjg8Sq/lGLE2kr4KplsH6lXiH+UDxDbCxjreOiA86M4diM
5RTimNsm0nF+N77fcAcgMfBgMPfYZXNlY30aBvlm4C5dtgHJQxKUlh0cuKlxLTcbMh9kwv80ig3D
PJfdPThT8Y3aNOLOxPbMLX/E+ew7VkpV5A9J7M7JeAH2IIGJ4JemiFxdMO9AP/MQz9OgfQlGHFU7
e5iWa9oPRbPTbFJ68szM+VHifvo5Dy7q8xyiVVxMcP3iR55YjCKtBZAwpLz+awKj7Fw1VOufnCyW
WPfuEFyD0UJ67o1quFcpaO6JtQ7mq9Z0MrtMmB2USC/94pilyJAtc4O0L7eJLpBp84Lcnj2+vKB+
wogfWju9ZO0ZmMx4sVnEPcZh43ZZ3PqIHFEJEpPG8Obit8wSr90vHTD1JgtmDutc2bX5WlqeZ+0V
W2nsaKkoNLFbj+OqPMAQnrDLPBjJSS/jHHaR7OnKsA4IK1kiaoKpuwfEWPhlhwrino6jGAVYOA8+
ZQoWuhjPslNQMqLEzrHqe3E0/KWzP2o0m6ivEmt8xNfn98/TFKTZcW3tyf1Gtsw6b8rOqMwd971z
5y//EIg6Wa7QAUF1XycGLznzvaTQF6G7YmYTIXpdjI8banBWuRtsDclL1MaO8LotnKJNwr/yTSn5
q2m7DOZ2yXxz+g6/eZsoUwwZUOmyDTC9EyFwX5EQ5Lw2K/8SJxlBlKBBVbm8yYwmPT9LTzvIXk03
WTuzJudo2et14aVjcl+Kc+mw+yqiAejAZ0K4zfFx7ktuytJDH60T05VzVAhXqzOT1iAASK6FSkEN
fAANPF6NWu/kwIH2uHLG2VfTM+EDIxwpq3pwAko7QDghwmezMVW/mUd3mO9pyJYfog3RCzeg1EPc
ZozCw41KIB4uVuULj+XyKMntwfWsaWtrA02nXrX1FBIHdfbmAISXHnJ2oGhb/4V+NXhbOMH2zJO7
k1O1yzc1OxC7c3GAAC2vg/LdqPOF+7NDH/lIgZxPQ+e6u8X1qRwlwjtqDMS0pxJjhyN0wgbplQ9W
bWURK0/LjQgUiuXUe/VO1KUkca1IBpTmsDovmQyex9QN967sBXhKaUeWzSGdQ5O+pxyJRPYIgwOs
FjQdPlbtk8vaor+oX1ZUqJuSqpPGRiHxqodmDLKHVRo+adNtE3sVCKTWRSXot5PK3aJc2w/Laixn
msUSiutmSdmwq1Z/V4mPmpxJkf1wtMQsyPrmeJ37ZZvWnnydOxNE1B3nN0RU9eLZGKE2lWisj7Bz
pkPoTEi2jZcPz0Q+aRyUuZojJm4zz0Y7TReb5YLvrYP5hLvaD2OnDJY7NpdXr24lp4+SMAsVZbwV
DjIM/9SK0/V+9RWUilXXrz1v3FawHoedn+Xgf8PIZP0ycjYLYMhxn1c7r8+l6Rfpppbz8FYvoIHw
3O1eUIjdB5Q2B93B020WMPB3ydKUx25aFIAopVXschwwk8Y9yEbCLHs2jTb9aLLJqiJTD+62tFjC
V4WO9SRNfbu2ApK1VGrAaDdOdy3zksNmYQ3Rd3cuwLNzb02fuGm7E+zguh2b2fttGybFJd1VEJHT
w/3Qaec0MXs9a8u23x23mh8aH4jNhCy/V6TfWSCOfYKuCcL7LVV4mLDMFLvBUwWmfDt9CPkWL9pf
9V/sOZhyHFzSalmojQrmQTF7YtI7TxJqs3EyY36nGlWXnm6ISUEzbHFDF689TO1LOlrelnylJfbS
tMZ9CIxlblQglNpVhu3VW9xC+pKTjuBdQFYJv6cXY3LzaE+9/VFMpmgRpFCWt/gqlRkvRrtGVjlb
z3XJyHjiOZljkyHD+J0hu2cdbDRrGWM97t/pAN/xZoAFOThTug07eqD5hZ8F27JpPRZwOwVmdBOp
KT1nhvTHKCm6bquXolmjMZF0CU1Wy7hxgBD3w6qmPWmVDCoGEpxuOloYfnhBamSxQRnIG2kv400a
cNv1YJmjhgjBG3+RBCod3CYL4taEZjklRo87DiX+kZAGKO/FkSbPsp+P66lvGycO9YAikhuKCSpt
UFR2/cARPfQ7awjIxaj7ujyo6Yba3MzZsaorj+YodMsh4lwbtiMjqoPU0/gzX0CSZ9EjpTO0dSwe
6pBurMN4TWb0yNYzo+1Akpxi+onoSaiJTcuAtQBB+pb3V3SR1U01HKJfLnidkkxhiFeFRaPeAMjU
zDiMUSXlAzES66GTI8BZMRsnvi9QoXG5cbgmLjcaablL/KQ6ehBnJ4I12IKeYZ2aM4Acbc7cB/ai
EJsK2bK9FqkYDC4JZ/ELZmTS2JT67mWkA/5dcR39zIgX39W2U1/VGnZvqvR5eZZpiZhENPvG9DH8
UNUazXapUuOpEKH8s9R2vYPGZEg9GqqNbJ85jb8Gt4xrESoXs1TSMZE2mt81rvmXNfERTETvdZQl
K2xcIqANy8xSuywY4QES20AS9941K8gONTnOl84qS4jFQuw1M7SY+yh50P6yvISt2zDSK4oXOvbg
eagxH6Au5nUdj5rfHxoi09cc8ehRkrzDmw7Y/2dyOEMM7QJ5YOb6tYpyBWIIWhn5MDWbOrUYNcAd
MrxsVFpEYzEaJxNtYqsmc2JQr2yL5ag2SyZZ0au2gQ2WtTcddP4jk2v4aHt2jJxRS8sAlIGUMrej
D+1wHC1VH4jCq745uetHJL8UEV5L0OVQQqfMRioJrSbi5AdFMQJ7iLqY00Acit4muWBlYHblcl7e
8kWoR6PD34slpS2jhiL44IZOMe9JFgutmNnymh5LAgQynmxlnWnabwIig717wb33irG5V7EcdNYz
Fvfqd3MK1lutubq301zZ7Tc00eBehHlfvKayd0hRcIpIVa1zUI4r/e8U2mvNuYPXIsrzVh5WD2Mj
kTnYXSdBqna5tsP8SCvBry6rTXvdOqup9EE0kDOAG1ZAJ5+Zvctgq9LP1TIUNTSezRyy71aSlMg4
8tO9ZzbjusHAXdUvxB+PRaTzVN1YiLBIf1VTkvMkN51ihO2Tk5I8jQvGejNaFpk7seU0dYdPLZxr
l9wOuvJfY1509d++9lFTGaKW1XG5ffVTFyymcVhgZeotJO1M8xzQJt3SaBpD3XuhZ9kfuER9n1fP
b4R8DBszczN6jnIZT5U7Tf6eDYthzdo5fiNRxjXrRVlv+bfk/slXBwzezSMT7PBRsSL5uZ/kbO+U
vwA5UOTO9dno62G6w3BXfGtYYfW2jt5SRazEnfLY8eopiSuyQQ6tdOVd3pTMvayGxAjUX4jjmVcz
ysoueM17Benvghj9ytnlmpyclpL9e0EGiweRTpghfNSy/FjoqDu2Ikz6B5AtqVXjYLv2nVBh4u8Z
9Ilk14EIntPSyn/MmECeHGNx33oaCoRJMAO6UZHl7mnAxr5sFOEBpM4slgqemNpO3VORtBEifBUP
NYeRDMI7erduFxS0znEADj/viLWCokbW7x9bxmax3a/mZcEGfkbAESjwqMv9HtNKmNLBJeTtY5/g
GijThLokm/5KdIm911oij+pBDMciscSwmSZilDD15r8HLxUmg9Rg+sH0r3jCyTtdQyZD5bYTE70G
iRZ0b3YrDonllM2GjlC+DmQ/7Uc/8+7qBLN+xcavv4Nk0LdPrWnimDaQPWq+3iXsA9/eV2uvLxZA
5bybPeiEImQIscsSWjSklQLvYAhq24S1EwfghuIEBcDf5TRqzS1Zcr5EikQf3AR05YAR5LLsnb4R
26GDnSUChOKVV9vpN6usOaLCboaH7pnJ/sxWPAobHKzzXnW+iTCxLse5ZOrLOClNTolC0CVZdPzR
sRMRN3PZh9NxCBc/VrRvsVBFc6VLJeYEkqA6tQWLLBBRpktVl93JS5Ls0rRFArPQOy9+bVjlqahq
7LMDY+BL0Hfh3ilC4mIM8WyZ7XJ0E1eggCRleCqpTAjqWKaDX8zae2i6JNRnxgEUMljJC99ut90y
k9wTGpnPcoUVpr2TyQNmjPW8aF7MfgjaWGurJogJbZigi/qENdClv2uAeDMyPM45A3dEkt6zPkgF
pjZO8qz+k4CDot7O6iN1+yoKb3khUdNV/nf6AGvHpHDdYtbW1y5TC5CClZhpZBn9YO1SpzBZMOtk
5f0ErbVvbcK6zE7o9xkTsXksuEypJQe5HaQlDu40KAnBW/XBtvVLg6iLyttByL9VAsOfZ3VvtS2t
i0WuDsEQ67RvwlU8D7mpf7FcVj0oL2yOvBvtk7uuzlOWEbzEtWl6y4alE36+6Visg7+7LPg+K5RP
ZtmBEjCK9S9s48udo+dpJyxanQ0vk8Wpujj2GGGTI5BpIQLhAjA1+hGcXnCqx25mekLyHKVfMKvn
0J7rmHKIUYMsJ/2zJfnlnmgAUj76aXkSFkmVkZbcaKPfj3tdrvKoZzd8Wo3GuxIsIJ5o6I17xs7u
nQUZju2DD7o5mT3cZufIptzjSvcJw53L6q4BVLaimdFKfu9WlfzRKWUdXNgCWs50HvcFaS97vE3c
/IvCHMi+x2Gz5v10yJgl3QVNMm0DDr1fgrTj58BrZkYiDQ5xh5Hylo13fZTVIzfytOBwK4rwYLOa
BYdJQu7NmBXtdy06KOgOQ8ZGwGbuhQp4+xLTl8vODc0xPQRt2T37yi5fTMyuQECNEduGxBal8fNu
FdyB3Iya8WercV6ujakfSZwT94H1j+g82R1DLUaCG7Qvm76WVZOXInB6IB5BMEGyguVmxUhiCSn5
cHpu0t/NBQplI53wVBFs8cL6WMInbBSOayo9634e/Oldd+bvZXXyd8uzske/z8qr52XdNrXp/cxy
qA4ovd4ZPUrHLMDxSD4NEnmQhUtQWkKICspVdzu3GH0Dk6UfSWba/a6nryb8rwBUh1S6jdZ5KZHy
vpvWIt4mPRixMbvFmfECxlNrqHa+A8qWtsFI5hVhM7+5eP1fngGYvfCkXhlqWCDzYpgumaGWH4Mx
p3fD2hc7jPcWXoKWoUZ3IPmScWJU54RPusfKJs1niUPCzgtM6zlRxz+LorXlfcFlleHumESn2ToB
slxtprKrJyaIhi+Si5mVLfODihUawyPQWu4WEfESdfUW0PZwHPI6h8wOzYzgJd4uCIv6gS5qFeRi
JFmPEYnuedUXZM+y4iSw6Qqu3K+4RTetV8GsnZEr2fMXr0Q2pFS/LG2NgxV66NEA2Wn//P/jJ/9b
9uSnXNs+nYAafBaH2ol9CUHUOvzBX/vSn2JhAfStMs0z6wSG91tbyt9Qs1q7r33x28/zH7GwRvdP
eqWyT+7gfdBKVbr/l3Dq/xI4+0/m9n98ZcdISywbeEwRZma4GZI4TRPvv38rWJWJX/BrP8GnpGqw
AS8nCdEmb7Z0Ijj0feNb47/kIv+3j/VTUDWZBLU/LdI+8WB+7/R8apT5L4G8/+1Lf0qsp0G2/Kpq
rBN2P+xNe131X9xt8nnzsWFBWpSlEifGS9/0TYjR5iS/9sR83nycGglDWlXap1QPV+YMb9QY/5Id
/F9+JdanANclAfIBMeOjnAyMx+mTUQIvf+kx+bz32JtMuAcb5L+tk59uv3z4HDNf/Nqf3lAUPJgN
xx8YRxFA47TWMTe+mOBvfXpBHQeLoQ1+ecrgw7dObjvEqQTqix/mp7BmUPAAZxS2fsp0DDtlDMjz
tfz1z+uO604SMpALyViD0Kt3p1j+5bd9+63+HwHT1qd3UlmtmZmFL08eHIHBtI9NqJTgfZyTg/rF
bRXWp7fTJW1VQNzwj1jlX0fWV3yt2y89iWb4v4/cuRyCQluNPFVh8FGq9gFe6e/XvvQtqfo/zty0
c/qyZkZ1op65mrTP7fi1nSmf9x3P3aDm0cmXk0mmdzA/iKX8Wkb3523HRKfluH7T5ZSyGW7rWrcd
FWE6fe0BNz+9mr60zA6NYua1D5wryn93hB4cvvhRfno5Mw0nq4NhOnnTeKetdG+2xbevfZSf3kw+
ybXjlhxPDXUeS3C+a7//4m/c/t9PSeAQY9dbejwlLBTcAY2Ind8t9hd/459ez3y0cG4DopyspUgu
amZsQPp6/rVb0/z0XpYEEXTCgbvUN8+zHLw/SSK+9J1bnzcfF0ycsEYRfCoyjEOh0dKX1W75L8fW
7Zn4f48t6/PqY2XUkkJ+7clGBLeYgHiA26wvfaTW5+XHQaizkvDNmk0dPuB5eq/c9sdXHkTr8/Jj
I9VBOaaqO3UYmnZOVfqbziKc6mtf/dP76aazIEmZAG4OcAIPjPSlmIvpS1cQROX/ftDZR7jaohzk
KbGsm7XKp5EoiQX62rf+6Q0NLF/wJdv2lDZrQOjDeEEsbL9U1Vqf9x835PkUFrOKE8aGEtN5ElsY
Nr/4xT+9okOl83oYudxys3omqYQOvhn+bQmq+Gf/wf/1pH96R7Ejmc5SCH4x+D2fbaPYt+7wCu4A
0CHZVmdZRnuDb/2j9NfT3CL+6Ga9F0FYrzHZCOkr5rzyWAgkSz/RIX3mTaegyYz6UP8Ws8nSRfjG
W3C6itbA+pYoaBTyBl7IicQnqRb4ugFiTiy2OHULKeXT+MufmePgxNswdwkepiYsr5UJiQeFNV9w
FuQnn2CkTZYZx2pwn3IVXguW/QzT+DYvGUPCtYQRo81eG/5Z6Tf/w96Z7UaOndn6VYy6Zza5N7m5
edA20EHGICk0SykpbwhlSuI8z3z680W67KrM6nYd352LhgsGEpoiSAb5D2t9y5gedFlmu16Z0bZf
PW+Xtd5pJF/fZlgltnk0WJerEY9nFjokR8kNCPDlYp7daLfSY3ePcOwPMm+naoNFyXiDZOsSLuCM
5yijzvUI4ANlndzXUBWPuCrhrE4pONQ4ufaaMLyG7bg1o258SReBW69XwULE5hZt+oWl2+cVXcmZ
PeTXRjl2O1YlBrORan6dPSoDZV4UTHgaM6zdg2UAl8EfyGxOJydgLR0UkIJ5RExodDMmhVKSkwBx
H7OJvSni8JhEA+LD6sKq8zOGBuX9rMNw7xjIiBSS7CswXNi0FuRqI3Q7W9yMjrwZtTPtaMALDJDu
jDMJc7NfsgrcsnobfJV6+VOa2EmQ9Mbecsz5JgPWBE/sqvaAgRZV+rjmhfapzsplxyL+AHvjoT6F
1M8ldkDqzcDLdbYEYIJvbBwlPgJHwD3tvBzwwENkz2J9hDA4bVNrORr4BvFxOb4VhaGvOfuNIR2X
Hbia9yGUzIOSFoL50t1h1u4+M85NNvXINhpd2mDhv2HH8IDsLMGLB0jKB9Jh7tTEUtfHJYqvSon2
QsvOnVER2A2gYPQEvYQpXjdLfwy9/qriYjwhVrfaAzm31y1VFkyYyfGLcTkw3ztOUfk49cveyvRQ
biv2XMr2VH7XISk6Lo55mUJV3HYwb/3Y9bDfWGAgR2ipFzh1er9vzEdLQDKB0YuwM09Zdzi6yFCv
oRpx0YgrjWvVjvZw3/fszU8CFM0BrYcPDxlBULh4i13mf2cD9p6gYcO8iRQiPI4CdNvBfF/t9bbv
SfC58SK3g8bdtXByrPnIrn3Ze3ibi4TVtgByvLGW+XIhtgqux9KseP1YU7Lo7Ud5Hs2582wPA46+
Vpv3IBbU0Zkqds0QWIunCXIJB8GefDbP3nIPiOXSYaYkHsNqgNdfnWVSmccEPCkDt87cDcK7aYyU
RdeUHsFTITm0zpREgOTN4647iWKwalnbxmk3g52lnIIFwV8SwXrBe4/3n2vaP9lU8HPMtxlUm10x
Jed9Ji9Yb3x1o1FfgWuFRNS3fLKXtV6f1yTPsfgnibOHYC/8aiJ2eGzi88KU6gNI/wIuAVwrYQke
YmjluMm6a8ZEHh2BwCIQw2zuoA5fOokndABCG3keZKkt8q/QCMqlPlVWX+KYbAZUkkRkI6x4t8LS
SGGPNJ+TxMwOVleynsW7eBzX8HOeqJPXaUVzZzN224miOkcsxGcDkKw3nGaIlT0jJ7MAvjWY2pLQ
PqCYf8XsZ332DJo45NfkaiJQaAID+BbRyEma8+/RvHaANmznaTEQDNXhcLopI5jUODseY5w/W921
bqCzFu6LG7Wcixij2JKY5bFb8muQX+El6QPXBrfwumQAK6WB0FhE+DcxpR2JVggsSNgvlqoPZdYe
uMCM6wj7yS50Y9C9IXuYuZZ+1RbImJwGIhSmNT7OYbO+1aVd7bJOZvcjavQNtXr0zGwQuo+aE8Nv
y8G4NCtPdv409CgZcq8avhnIdloQMWXzELbDuy4G48JkTn7RLZxLdlPDeWTAV1s4pUHTu+sdVcW6
Q0RTr4GB3HWDeWH8NtotDfWoyLYycFOYBXaWxc6/WEu/kAxJYD3TbbH1VlQ4sdeWkMfbm37CVZb1
pKJJu49QxLUzp8aulAfh2vvCTDc6mH2TPOWm7Kvz0bDHxe+BEh/TafRcX3r9S9sZ5VHCwz4fiyly
z7NOL+zIVP86QNPwS69fEZDZzgPeWrRsPW46lvpFAKsDexTAXawM8FQsS4OOgFF08JDV7Nesio5j
Pp2NjtWej6VyA5uRzS27i0d76EnYSSJrD1/l2JHnspVON7j+UkQ3DH4J21ntYUIvlsp4p8ivGCtP
uRcGAOzmi0vKhp/NbbR3ahc+ldc+jHFuPZmcV7TpBfYh+AqVXTv1IzCidQg022MZ6FS4z/l4opg3
pqmvmmI9ABheDraDUnEmymDfoLeVMI6z1yiLUdoALixZTcsPOBH6rmpZS/d58iZNdqB+AU30eVhK
80LPyXQnHY+AKoOfH+cMVQ2EEDfdUNjkfpwMPT6GBJBDmlvjtTGg2RjCAtyS22vJLk88YDmyziJA
aPgm3fjRbWoU1GnBrrx0CjCX9mxtPYGrShY9Oz3odddpP643trnSfbBv5K4WwQDMEf3s6i53UxIZ
UJuxNBdz4xdm3vLcqqR1xGLkoYeuy+4iimf4S4QMDbcTLr6HimXFEUl++Yj7Z9j2jow+Z5TEVAlD
PfU7Em6WA+quuTrPLBJtTEvGDslJHfvQIS65EaV5tZlqOmhjtXEk2LGB5MPbJmEDFl4tMpgq+3KC
/IrcAZ19NuWPdhdOYPfDWxZahoUbp833gscpxR3wFTnwF9CBITBMmseQasxH+VreLFHKmStc4+8R
hv/xbf4/0Xt18/eKs/vbf/LvbxUyInwC/U///NtDVfDff55+5p/f8+NP/G3/Xl29Fu/dz9/0w8/w
e3/9u8Fr//rDP7Ylq/fldnhvl7v3bsj777+fV3j6zv/XL/7l/ftveVjq97/+8q0ayv7026KkKn/5
9Utnb3/9RUiG7P/x+9//6xdPb+CvvzwM42s+/OEH3l+7/q+/GJbrfTpdVg6CMKQBlmZINL2fvmS5
6hMiUIGZFVu06Wr6AkDpfcxPOZ+ULQQPJEeY/L956qW6avj+Ncv85HqWkp4U/Jjw5C//eGk/nJzf
TtZfyqG4qZKy73gvp47vt64BLYaJ/pB1nebFOdK2f2pOOmJ/e6d2+schD3Mfm7O6mGU43zvFYB+S
Ab4ZdyhASxGTMzHK+tzGNLnLF7XedNCwoJNnOSjCch9FMWbhqsmOntc3D5bFjhwsarNV1hwdbPwY
FwmY6TyonS48NvEhEz0BYH/SY/34drTGhKksYANKAzkkHeunLhFKp8OOTNr3NKIRWs9Sb1Otv5lT
avzJSOTHGLpf/5ImH0I7nie8nxcuQ9FhAMTgdi+wtW7jeNZn6zwme3QvxUXjxeqyHmrMZV6O0+l3
19evJ/H3J+2/eZP8RYDnkBw9wuV/mjvGuqaKLczwnpplRHjbRRd5aNvHCKXf9t/8U1xkGoMx7xGz
hfz5eKZcN6B4i+YBYFK/Ayn1WmCl8o3Zcv7kzMnTHOy3K5EDKgUwIovLUFmOa+qfdnpuZSq0uUvz
kBF6VeDd0Bp3wtofS4i1Ddt3B/CnI8/KiE7UfmpM49aqBFgQxGavsBMwVflQdg6gJM6X4sZsY0gS
9llhF7siv3eG+HEGscSG6ZDX3UVaJBftGN2A6IBfJqybf33cflzDnd6MTdvNx1O5Jn9Y/9yUz0uq
YpFnD2xujR2hTiewO4S2Yump92wCff713/vD1Qh2RuAK9hzpuoIr48fZSz3NbpbC13owtan2a4g4
i0C0/GIqwvKsnifvNqMUxX7yp1fIjwO20zt1kfZYNp88k/ZM//SJcxH0KC9K7IfBVdM2qssw6ERY
/MmnzfrDNS+1EBxUT0rbosT4abhk1VaVGsYsHobQqg4pNAHM41hTGcD7+ITygNETnt7Ig2DYQmbo
wlhtWrtr/LRokyuAOxIP8R7I5p8M6v5w5G3FhYdC1XIZJaKa/unIo3YZ0P5Ejxi3QAfm/XDtWoYN
RHBsv+MGtiMaBMM13Nt/fcrFH468DXxbmVRXWDOV/XM8pdXTDsbKaR+xoa5t2aE0i08wgfK26ZYn
ghQf0nxZfDfyTOTc8mtvRsEkW7imNmV1Pdzg3eqQC1uvVY+bfxDv0Uk+JT37a6XWAAjQfq6b7QzY
9V+/8u/rnB8+6o4pPc0Vq4StQaGcbgW/W5zQqwC6XsflsXHEZYhZAa5IgJHjikC2C2y36JTKTWLY
T9bw9+vo36pOLpNvLSanj/7n2uOHcuW6fi/v+/b9vb98rX/+zv8PqxSXj/z/XKTs2vfyW/yX/ZC8
llzgf697TsXN6cd+LVUc6xPPTtd0PVu5rksx8I9SheXbJyoVxSnDfcNH0PH+Was4n1zXcaWn0DpB
hzdt1si/lirikyXAunEjtDjLPKusf69UOd3EfrtseCy4rnUqiCz+CNyYnzcGaDwwF5aIGpooHLOz
wVhxvy+2rjGGd9lo4x5rzQ4EiTPn/pQ004tsY3uAXJhVgQ7HcGXIBps8YNlTmX5dmQW5N2BnIBMt
lr2T0iXNIO37gsp9nSCfAk7edu2iMV8BPpz8GqrAa7xY9PcoSKNrWr8K4SlXM5C6Gp2+H4o6NjdY
m1YrGPCmnFWIjD7IoSs+j8wj8WWEFFwHkLt4+caW4Djo+kNoAhvsyNVqgVFmPjcvSrBhxpozkb4x
+xz89oWCOAY8mGp1C5tb3iqSBwoQO1X6lhlLc4f3LnsBYTdCpxnj5jkSvYthZh5T48otp/kwmQRG
bfDMLe+FqEzonLpyvw2ACZ/7YdV3jgS8xtjPXQVDO8uQfrJC5PSrzrEfm9wjeIJ7bqpBSRrFmyVC
VXw2o17pz12+EtRwwhrGW22N8mEsCzSekeuSpWmuDt6CsBhzLGTMAQZUl+AH0CkKldyYcFUJpPEy
+vilgKi2WeIR3wwSWLb6WRcXjPDabG335EcnGPfjqMEzpJs3YTokh+JuTZsdGmFmCD1u35Kcopak
t9pbKxrriURVMudYYVHc0H6DFliLcyQs8OjUOjTwBAtlOHvoDdk1TJWO04lHBGMOdmCiJuKyf4u9
WbTHIUOMcSYK2T6jg9avJda3N0WmWbFRrlo+gwSLGBNMYMEgpo6kANnphNGrByG1IbZ8cCO/nroO
ASF1wyVEbvs9KpuyuM4a1CmEZRo8+DZjMaePfSc7RGlzSeQO3CPcdWLg2J4sSdmlFauU26NHZvyu
Q6mm7ly3RlxpEn515jFhtIJyPpG2VKwIcsjdJoof2gqDzLhJyNWbNw2KTJzx9KTPLckFNo/MaP4q
qhgw2DLOySmib2mfCxT0wdy0/bxpC6VvmYRXdKEjQ+Fbq68jxni4oYwzG2n3Bx5VLznPsWTGr7RZ
YGakBU7wghBLbHLFYvVhgFGkSzdrXqqQmHPSRjZtN+JPLcgoVhunz1NcQXncexsMAcxSya2G7IEf
JUpB+FXJM1DS+L1BFYmmX7Ft3giFWwefioSntMayOoBeL2/7tbWRlIPN5GoCJ7kECXOMnoQQarUt
4CstoYJO4OWhLdkfRhaR+QKvj3xJL0UaeFRjXL66VgcKarJle59NoDE3sWxJ/7WNXK9+ifWluRxi
WJM4cOvQCozohD8bKzGcT+xhkTMWiim/wMp/mBlT7efUqdsgBjh3u1ZN+EwuVMtMDEXsVWF2YRtw
5+sfyGWPi4B+I3uIIg/d8ihm9yki4POu7nNxA+usvUzlCoUgUgPwFIz7Q+DaXtUEbVFMAB/iAa5d
1TXqC3fI5Mnru/kVrpPWYGsHvD3cqbGcyDlpiVrMwvKaZKQRSDgLkQHuZDqdwCqW3BTWENr0hBma
b7OlgfRXwzk5qaEBMmUTGci9JC3dA9BAnDoA95Bs5eEwQ06chpCrftQ9EQHJiHH/+9Prf5/jv/Bk
/Z8f4/9VRlX+w/Obb//741vYn0ztKklXZJ8ew4qv/Dpo4LnuCmpFh1KV79G/PbwN+9MJzefRwQrQ
lRYf+38+vfGXfAJbYZqmZSp9+tK/NWlQP1Xw+H75M6aQvEY6oz8szTFY9ZQc7s5NRW/u23z1CjDq
9ZAM+V7L3GRGOjr3S5eksHjntT+bDfi9vmi85S1CMjsQaKyLV4ZckuEfGO1nUO7T9eKMxpceOn8V
iCmentqUG6vf9el0xYou1hfEb7c4TrxRnWLvW4NBsRG3qOlRIGwAjmMkb+iNMN2Cq6+J5Bg8rFvz
0G5cBjCzr+1qAZFC8wX1EtezB+EFzgA008F+qJzMbHcga8OPKDMjvIURALutlQ+Th9sSqvOypE3F
NiHhL7ggGx5cp8QXzJjfqQgII/ZuM4cEDQRAcLhnz06mqX8lIjQfPKxJ9Fxp9Z8xzETzeT1BCdx2
kD+IFYNqTbikO8M5uIQfku9BNo9gYKZFQ8lDag+5YlvUMi0/fnfJ/Tfjh5/6DpPnsqN46x5rL4dS
8KdWbKrrleQwdcZOwb3GpjrBPoIY+SfzgJ8vF0+TikhLa9l0l5Ip2I89gpeX/TAK65pND6J8BaKj
OG/BM8aHEZN98mf9+vdB12/FJVWqw7XJVckfpIv+Qx9X4r8Jw2T4eiq1cgT5Wf5cem7xiuGyqw5k
zFbxuVexMdm6HbkWviAeudnMCw5NgAdJfVFFM8XH2sfTS9pq9O8xJ63p3ukINYPuKFpIAQVsBG2b
QKSBZLtem3sQs6G+kDwe2V52HcmUQoVce9HstXIjG5kvGP/n+Vy2c2lRReVxik4mqi89wlr6G4nD
BU0onPENKa5kzq3Uztt1jWzLz7HAecGAih7U6JRY+iGcJAkGeUusyHZ1AWnvTM0zyR7wZ2/mum8J
rGzltLCbV2MdGHUh4VSk1fAGxs99xuuoM+xQGkRAudhjDJ3dVIdhbZea9ZFj6L3jwGFBOO+cT049
xcGUkV2zAbsCUrjfouldZ5D5TT3XII0qSOiln8aWc00BZwB/XgWCeVLqi69gRFYKk6Y/WcJnZYyB
LevZ3Xtm4dxAUui884RQ32kjVw4BVW2Wfe2jMcInDtIYk55wMzNwQR9g4LKrosG6IMWrFUesr4eM
gsSHRpKQ9xUbIcy5JSvFHVW7zeYHFM7E4aiGq44NonNUfTF2vjmSrgXCICLfNR8y76IVueaZ6NnD
UyxRoW+W1sXNVGleJ3NSuaZIItLmyA4uL85SPM8PLW6XaGNEni12a55JDGwCNDB7L2PxBaU9QAnI
PpjCoCmf3hWbPMDBDTOt3tAcCoYR832NvTLxyW/CRWgOvUmVI0s972fLZjEwjWnY+Y3GQ8uls7CR
kmXmHis4YmUQSzkbZ3EPGDGI1jqp9zDoYQ+5JWBiPwVJWm4BDpiQpqrE+pzhMXyHepa943YccIYY
DKkDDNGqOacALM5asB/sF3QHT55b33roTcc9ai+hC1lbM/c78NQiFWV5Xid4eHdaptn52swE1GOu
cZ6kXufHydA1G9uppzjrp/fZFcNTwlEUFDYtBBWHjJqTsUFmeDPWYij82rHtbgs+sb1RKBC0P+Vr
WcJdWlKxwbJMbddjebrurdX+pjjGT6RbVHcONdd64L7SEojWsuLHBrmMBtVli9fDaQaoBWGCCGuT
i0S7gYm75BQPVE73i9kVw66Wp008hsZkAEFRlgGQ8QlkFOQvpCl4LgiDX5sP+GVwLdKqnCxWlsxo
UEiwgAKW1D7QPc7veD6k2ExSdWfObBnR3iOAzSGGr8jfOZWZG4RLhHHTy4y43hKFVJ0MSyq8hcck
00O6oosAkrwanV8tObhacKR9G4wCv5sWQ34J4WW2MJPUmuUbyW82UYDvMTSidotL1CkDs81zgw9Y
SyxWPuXYz5WU2WO8Du2lW6/zx1Bw58N1W1Cq4odKN1wjiQ4iq+ZetVqTuPfsrr4ja5Vv45PE5lwM
JLEES1K715GZiSjIo6l1d3lPgvROE3PzrYzs+gnT2EK0Jyl8hHUaIiffDtcPmZMjnHkkRkVyANYx
kk/OsvgO9DjOS8g+JgdsBM+P4cs2yQ8KTRZaPCNpuDI7fFcruCckIPRvG7jUJpEM+aiPvQDdM3wr
Z9iXvtE0Kem+XLN8zwSN/RgLVd2acN2hL0GSZvuaF+YgN7heAMvJivSx9SJESQgwYiCkfrOajjGe
N4NF4wFPoDECR3iA0rhHwCqw4bVfZDmdPytYpElE0bIDxp2VUhSXIrleXWeqfdhk0SVWpsilUXXU
F2DDMD2NJS/fEwh60OujeHlsWawTVAJ8S/ixbpNDX3anharCuRxUJArqlrgqCUdpGQc3UF2JxGwD
NMHa5/Q0BYThStXnsaQgCELMPwwAwwQD4RBrAjqQpb6TA6TfUCdwVKF8xtcg34xnRgaCizw0ko80
IphhE6q8Gc6TLrEVGIySYh8eRJH4Qg8Om2tJ3hYGJ/xT3APQeGxXFUcayYlHIYIJF8EWulcCiXWS
NCfwMlnbm2lu5pR2j03YZgxVuGxGjxiaTYLL/yGuI+NbCzfgxVv7/prf5z6xPja/lWGIIc2LO7Aw
LpBT3H/ipEPHVzYxHGlNAjAImiLcQXPgO4Q0YfqUugYTWcbUDnEo4zgRP2KmIWFpVeE0Wzhs8ivb
aiE2jlgmCrkFckNjQNMMuQmXfoRhqmcVm9rmhVNUzufI7JP7ngu+9cPFyW7xZ3D3J5syvBZ2BB+e
6A8HulFMdxTEWQ60Jhpp5ZlY4c9apnCNA7uAbufMfLw2pELbUcCjMLuBXTLw6Fk8YlngcPRgV6ko
A5Ze+bdCliTKWxRLH804lM/oRMM3nUHHxcAX6WccgZx9q8QTGcRhEfUb4Vbq7ZS5SC0510jJkCsQ
QZRns3pY21y99hEpZwXwuwQhQs+cwiQxGVakmWL/EtFK/kFiGETsJie5FPuUcnwuylA90+Gvzo6A
Ks8lQgUUN7uGbJpqtHVJEmG5d0az+igsxCs8yjpxNfMx+1LVrvzmuLC+T7o/QJmuWmMkgcRLZkGB
1nU8wtPJW57sU9zedNpLn0daAbA0SZYSFcCA+2i0GTQjlw498+dmzLudGw4k0SGeIom4C0nKxlaM
d9o/oROGjaiT1To6cl5dBIW50V94KzKLpyWSdLckn4C7neMSbU40TeW9Y0g8ZROtbHNojbXniixt
MeMDG6r1+9DOsXtr9GvVOtbXkhitEae3iBan9NmjmZRnRIuUzrDPmlQsDcslBq41L8OM1qcMhC9O
enaES8hzHZo6Q51oQqdH+iVNw6bI2jX5mjDKP1EPc2L6gAqGzpGGXMHHLIuTaonacQyLG0MtU734
BsWE8GXuODE6hzzL0skvqF2Z36k8EQaIHIaKRz14Bmy52ezW+E20To66irgs9wb2oKPe2I3zfnQI
xNPe5gu3xjNTjyZSEosAdBP+JBpO+M6eZuJZA4plYt/MvAsn0QsNTZaMC7Yqd2iSx85bYycP0oYh
3mcgS2v1mAxxIXZ5l5nhA/Z05K3cGNZE7ShIRHuIvC5tSPwsMJneJrFUwoUP47TqLllpQSI/iWcq
8M2UujxGjZJXG+DgzmJ4u3CyuseFVEGIVx0qLG6QsO3crQUXtbsk2SIu2SG2wFc7t4GOsakNnSEt
iWfa37PQbhsTTJUN1q6wHDnd1vUYinsBFltdFm2EqGyRy4gwCzrDxspCmzixpaDI0RNx6Ba5D/IJ
ldXygVuwK3wT7ZWm1WtEfigjiRvVgmGyBRM3XjRqIT+yy0IsmZZseRyWujMeDCrsmeg0c1UoPYgk
pswD5nlMldtB16bJIBDFy6Y97Fcp/VpP4jleBVkgLUAf69DENnG0ulqd+sxziLE4t6aGNW0TI+Xd
upKDz/UVKu5RvdvRuoLQAtWKDGW4bvpcxtseEli2XVoK8wC2pV2fp5J8YVIl6uijYi4pgJCdwvyq
smvvTIeoqsPSOYXY2iHxpZvFyvsbwiR4ZdVFOhaRzbPbDXkjBjnIGK5timFyhQsZONrO7ybLGb4J
8oXfVrrf6Nkwm+Q5r9voFjocZJKI7Mt+o2QHd2kd54lh7yjSGxD/3LAdEcME4RIfFt56NWzJQ+Dx
XXJpv7dcEkAfSDU76HZdAbLgr6elIAuB/ls77Xw2xu7wONuy/+zwGEw3y4q0aJOPCWzhKummW11V
jCntmZXIPiYuUPsGPW+ymWBwXwPjyjSjuih6MFtVvEBbaAkk5AlhBHMKHn/XxEbMRyiO1q+AnlG5
1jMg8U0F4pSRvzkn9pkA5PStCd3oNlTJHJIes/JMVS3bzA1kJlQTSXpKr4VKRk7I/47O+uW7UOdk
7vqfh2f3JwHNX/7ro02+/TBCY6P0jyGaZORlSgZIqEcslsyCcdivQzT1CaEtzb+HhsdlWPEPqY44
bbnY/5rcGzSzkd9LdWz1iTUnlTtDtO/yH/HvLMBQXJ+W6b8NKehyiMlmVKGFw9IUecFPQxE76Rzt
jBQqCREW4nvIAjVL3rn1xnb74UXMNjyE0Sg79xhLc83QdxL7R+5t5HT1FWspZR9VMaA+bGF1UAfZ
9gJlR+bxemXb6aBvpwZylUf8RB+Fd5ltt+ORG1OOF8WsPfSkBWnemWNH0bmYaqs/FRwEJQWJsqfx
Xq1kXcMeKUsknq4h0A5GfbN0rznrc+55wMQjSwczYfW35dCtcwADaVFfzC7ra4/npyeifZbO2kHf
1oTLfI0MikYcEwD40O3UEvr+OLm1QrcobNTss17W/LqogP7vUYXq9N4UhpPdiQQKyFeQ8e4tCwFl
3jqDsvW5qphABHKuUPMKay7GXTESdHvIR+7ZD8PiVk4XJCNggwBYd5l/pYqq00NP9OxqBwJ+GX28
YpRxOVZ9KwJ2Ia67XEqumBRUdeFK04E+sU7RFWneA4B23l61vDig/9dzKt6+fpeawRHZBGPVJa95
XBFdSJlMpb6xV8sLyYhfyk4cWFtY2W1NOAzpKKiWIZYpQ5PRpYDfkjoFj/hDD10/HCwKk+59IcOS
lFg4tcgkN904SUMEOetZPBe5Aqnb+HE78xgNaFCBhaURp+RjNnPlBEm5Wgb4I6vitDWkoEvkyVbt
RdfcuCURsezYFJKAfiTSNN5oXmzCgUiY9Z++v8276xzimryCJOytzwb62ET6M6u+OTwbc2V1X5Bf
dgBVsdY1n5t+qqobt6Fdz71mv5KfSWKfTQEpM1hKWQ9m/BT0lbnP9qLqN5SSIWmz4/hs6qgOwgim
0OnCvWXmA1pZzVEQQ+VbYdRGBsrMKJo5EPMMXDWqXPkkIzscXhrie6YLR5xUyya4ITNgeIWKWw81
jM/AJeDYmf0u94qHfK5KpKd2Wu3ScV1vsUzUO04q4VnkYM4kgxoOl7H04nzTOSTn+jMJ2hEpbKl6
aUJppTyGcbQgxAfTa15lc9aaN5PhhYRREsFhsOtRScLzmKUxAG3mfIlTflO2FeJKd+bMEVdZ6lXr
dS7ICH4ifWt4oakU28bGO+JXPZvSPT3uuOPDFb7wrYJ01EHCYrIJxvObiP9denncqnPTSipm0WY7
9ncGzxnWiMDtyOnYQJzkM8ty3Daeqd668etSeN70pu3Oo/pTheEcDBilyWVDSpz4aE0zq3YWYWwh
FkzAR9vYXAawIzPC+J5leF31ByYSxR3yqDTz+6UJ0aMSjiP9dUFKaw8dEZjm6LL7tt0RbgOb4OqF
5RO45TST4L1ILxHrVR3ycUFAyXiOsHhqRTZUGqZPlmkolvD0COICvnYa66Gmp6bztvBf0Td5Q974
DNPSY7aYSOgtAjPkBZxWtMqMCW2iLsKqROddR1psxVQVzyNLYmQwrZddGLIdb0hVNPJApqmiHq1t
uqucccnzQCDNO/WHIo2HnM5xSKa3SuiRbNtJ3RWxfl7Zsd2FnWPLs4Q3TYEbh8ZugouzLzJDbUN8
BYKWhVsnL8TQoEXM6sxt4CgRyTxtGWfyygqj615mbyZ3gkIs+YbZxHgCxhxd9/zOIFNdQnkulzun
1DkEGCX3TTgsx5IY9YeIoK7bDu6VOA/d7kOZCnJzmJT2rjHW+qVeveoxdSeE5iZiig/mYDnTrZNX
ylg0YaQnE8220L31EMkVm51TjtEHexv32c2Fyn0Auj2UuFlt275I83PojS7zMu18tmGQYmcJrWYT
Ezua0luL7NiPBT6QEer0dewZLitGGjMK8zbEzdDJ+X1ox8e+Zd2Kbmksn20Eow98+MEHA48B1s+S
GKEHKrQ3jfL8CoxDFGjnZM0vxXKZt134ZYpj+jsSOqbtOOREAmiBbcttUveWwzyfqcLLvnT1QFQJ
MKiBuFDeFE0XWtEgKqMxoSWS5EM1lgUCRqj2aeI5HwU1LWuzd0fbvstPWDAwZfEz7hmCfEdt7Ika
tR9U3LUvrTkNO2BtaocKL7mrbdltm5y4jxFI/6JjBkuyfjCzubmabG8Kr1F6wFJMmUBjdSfeZGqd
5QIZheLf/SERPY2eGbYn8EtpQkM2ncfWSr7aTV2eI6Y9wud0LGZ2Tv/ZqmtSycl6uHTt4Zo5aP5Q
r0A6F/LM/IEFGZGgVe+PSXjsK2xSztC3t6AkK5rgUxUgIRa9JGHnngt8X3dTt8C7Jl/l2gyzOBCZ
Eb0wym33TeGO24bJ10e+CspYr0nxCdWYdm8BtTfZWb1URM+iU4OCNI/RzjBB6eXr8BEl6TWcybOy
acKX0BI37pR193bTGNs0adFxGgnzsaS+IhzosrUa+GRxfcrHrgrzAzYeCL02vrDbDidjY8efGUcw
a4vIOsUtfOYxV9msXXfeeAbZ3ubIjQUVIQDPuWWE5a1T+IAvz8E1uL4JGSajr9wKqmQx7L0sJVZ3
KndwDNMmGLuc9qkWbZZvmhqOFsEr1zhD5wvqGwIcosY7Fmtq7Isicj5TARnqS1OhIX2biRLyyBct
0eDgE4mZBMFA99gSIntJw/4J8IgZBsgSPXBwuuqKYDTCoa7JtW2ZLGmHQu1wAisWYLHger3knjV+
Zdupasig8XJI0qEMIO6arGSsj/r/UncmW5IiWbb9oUcshJ7hA7Q1td7NrZmw3LwBoQehE76+tkY2
KyNWVlbFsAaZg/DwUDNVFK6ce84+GRDBPXe5+mfJ4/4umLxXAo3FOz1K3J/bfoth6NXxRH1Qf2N3
szymYyiS2ZRA5lY35wYzIZM3vtnTfGOg1ngScGQ4YlfRa3mpOx288dUw9K4wbPfQ2vZEODKvsn3L
mPl15bBEbLO73rYnkfkeBEwiGnsf6fH7mhsTHQezbMd7x0kpeBu6/ru7Ijy1V8cBynH14ZCrc/do
vyHpNV/tCu2A6uy6e2iVQbZzAj+lMwG90ujxMEagpOpLOkp+iAw2Oq2AF/p5elDZXdNcdOqCZm90
A4RshlPpGb7YG2KZKVYxDE7atcX5y1HcRSNvyZb9ulnTTs32crHTgHCpXDGKQPZeftCc2Dw3pWze
g9It3+iVc95WyEdPa+iCec78rd/Toxy8BoMaj/NcNvt1an8AIzKPZKSqJMMyfduJpr5tvQVpKtiq
HwCY7MNEDekxL+Hx9yH7Pau9YkRneqwQradEZUo+zXDQUTAMsU+Xun5hfbGd2cWK19zvXqqrtLv1
rAzbYpt/Wi51l2vl/2y5BA5zWKmYraYRdTl8+bmcnxgOFI9QSZSn70M39lRP8rFJc5j4fnY7hD4X
arBmPGEp0y5b9VNWLkhtrnrKhRynfxr4CO2zUuR41DTVrywNjaSllusws4T4pIzSO+Y64GumLFG+
KHjzB0fVzV27TM7H0jbVF0UAZ404egBTM1bDBzTfMY8Cos7vnQVgMS3zJXEogr44esaSTRKntYZh
bKVelgTpr0ZCLKw2pgq2gKa/W/zaGhCbaE2N3JJtjUUEZtpZ3eKd2BsyKjRDw6RgWM5psKEw7po6
EPR8ZGA9z0GwsU1K12A6qDG1XmrWhiFXZDdiP80mJLnUct4M1LFfeOmrT1oll1sZwqyDozR8aKux
Etq0gDYOhcmyYVRN9w0LfX0WDWBib8P8EuuNnBLiIh4yY+jnx7rycxahUJQZ5NRDhW/sDpfXcBDU
BexqOrqefPpw7kaapcZYUeZJK0YLztAB3Yl8OPUorFMjz551VaAqc+BKpMm68SFgF1N5i85It0lX
q1hQJHddqcwGPRx16SaOVVUJwb3tgg3EN29ZZ8iKVKM18Ctp1KTI7G2Oflyxyx0WtfLLupGgJHVI
w9zN6hb+Me8D+wk1HK2lLZ3iPA/ST5PRddTL0pmcNWBWCzLljnbjyRcEjaAjiPV1UvqWxRnVksIo
q5zJ2syPOseHzeDiPtgpa7c+c6i6tDAmoiG30wMlRNXJARN+oWgm+/RRIdUpMzPL35VtO+wWx2Vx
VGqPO1Upcf/LsFhpfisAs964rQu/yFaUtcM3K99xKjL6Vd7wJVsVX8X2ugTOfZd+rACLJ9jG4mRw
a3vNJld+XgEAu3Ys5jfMw8395IR1JLyhj4gHYUG8Avvvp23K7sHS4lCGbxu+0pR8nVsXDU2VA8G9
AeEaYJ1PG6ubtwEjg23eofj6dyQ+l2+CQXKne8/5Prct/NMGGFAaVUU6EI335hO7GOdCf03zpQnC
5p2sLUM0QXPagNnNd09dF5p7GviqG22O5odXZmrXFKl3MscB0h4PnfQHcZ4+ESCSnwN7WB7NrQKp
gZVWj8lquRnfTVfurivjQ7ux8+EWHr6Uc4sEYMzL0cEx+uoQp9xzRXQfrjmZJ0233nfd+MWll0Fw
hha8HDoop7/LYefeCzaduKbzmguRnoZx1s86NYqfHmZM1pn2dNO3XI6TOabf3cwDquyq/M6r1/KJ
FieLJ45E9g45IgGpDysuslV9a8MufKR0Ot1ba6iIEAUnXPDTpfLq7Nxg1RRRwFsAgbjqnwOnTj/G
sa9vrW7glL1MdNHUkic4KQF953IlG5Z7rNIGSp2SUIBjiQD94aZpfeOBd79c+es7krjPamNciVZB
O0xoF6jT3MN1EFHqLfGop/Is6AyLxSTdgVl2APe+qQUGPE58bmoVBc904uHfzWvxCP9bvTY9bhG2
fZo9MImk0kEvzvDuZYsXPgLOozy+4FDmRzbU7xN7Kuu6fsYmvJLjOI7MS5Q1WDi+Eh8i0DdymM7b
tKrlBTg0kWJndelGy3oRfBXN5sxcUpTTj5PbhcSje1l8bi3uryNKvB8tWBTsEzDeHnw5pzt1YEj+
USnww6mploe5cdwlmvvgF70687uSlalu6ACeinvgsYhIASM+FMaKZkVfp59j7xn6S23QOVOslsR4
2y/ZKwTx7lwyzD6gdqQHMCaeES9WZron2+1LP8YOqo8LdRPwSWuXVDCxXoqu2aB4O/rAhuaMHb1t
oqUPl0szNWaxo8swLA/DZsMpT1WQyLZ3f3hs+Q5p2RbABayZp2E41lRU+aS2S5ooWAfDpaiwOe8o
v+VPlJjLcs/BdFt2tIAK59R5y8zXIrDo1B2HkVVCBkGj5ZFZxQ22Mvj6pnCi2ez6l3WAuEuXe4PU
FWZt5Ney/j5da2NUTpcb4ZdnmU5zMkyL8R2nANZhPBk4W+31OQeycGE0pde5I66y1pZ5Z9D08ijw
LBysxca7MzT+LV2F67M/Xonxts0RzKjLd4/bvWKjqYeY5QJbRgcE750OjHxXD1u349nKPigIQnqP
XK1v+2sTYRSiLeLbLqhqcoFaP3ltmsdSNVW4y7VjUd5LodyDZ8hSkUtqXfNW+ClyYEkxrc1AsNr+
eaKa0XwasH0jtvWjrm6QODI49tLKi1iubH4ByNuG/Tx0qs0ejJQ1x7DjylqAuVtl7ng/nXqbms8p
qwt3X7oDu4ZkDAa0+sFjKfRVUoUcHIkQ5hh/g7Rc07fRnYIBF3TvpcaBqH8+0ajDiT07VAjv7oPi
GO6cUr9gmQ+jnSMMrN4wvcmtWbMCoTbL+5mPWFDcFecDhZhF+EEDER3ukTlyc9q1yvaGC+sz/4Ez
g1O8lCHRtsjRhVQnpw2KYI9/Ng1uU0606aOb2mm7rzgvLKdt4Ua5x7TAq0oW3dSp2luPd6FgL8J6
DpY6NO0CpqzPmZaevMLJwgQiRirA0Pv8OfWhJmUcNX3Qx0JgpqHccBxJaG8Uw2TTPN44CwXC+6Xm
UUOngz9vezo0avjpfJvc21kF43YzlKV2ji4IovyIMlT7N1XriOnAihMZMmLbJ9InOql4cWVgVU8C
ftHsgDyoZyLSqh4fNCBtHdnwOfShCHzT2Je52dTHUVmG8VBIIN14YuyU4L5WVnsM2Yakl8qE+xEN
HKDMF88UHrfdpsArwfnJIYXvcz58CLeV190AtKzx/1PY8ntzZZOhN+Xgaiv97JTmFhUkJSn3e5dO
IDzI2iuxS5RO8HUJcKvuXaqJLqhZxUfLDhJChtBzohja4asCazWqyn+ChuLDvuYbwwCYo8T6/lNK
vINAxypjScVDPFnWXVaoR6v1YdkTkk7brHtCSYY1obCAV9N1DNR0dFaTP+zIbKjjlGHlNttgfKqo
SMesWr4Fm7NAAYRugpFhPgbY5t4bd5xOyMHe15psQRxyWgYbYBSoISgrNJhiv1vH5kefri9kNcfd
PARvXISKXEPFt2McsVF75RWti12CQQwGAzvoCDOLxTtBxVHO7ZUsd/46ACygHgzfXkHfaLyMxrAf
na3e9XmWH/JVUbQ2D5yJHaayBu98yaJQYcPdjUF/NUpt/OK1qSMBiW2HOC4eMASkZChBFiT1muVM
z7ApTq6aYRNJyyyRWEqb07wT7oIGsrmyKZJwec+oDVVCh7Gfzzao12ErjnkFV2BW2bGwr9VJdHPv
2Xw+KajW0qtgjdTc9h+zIBWH2czKk7c46pQD+fwyll73SwdeTrWrWIYrt7u6VrHxPOtd7mn4727F
NPXvjilGzLRWdWL2Z2HX8XIfCwHMY+42dlLzPbvJZE+LTANbgUZfvuwEJeZDytL8E4AwWI61+lrN
Y/Y6d5j8OYX43+208D/NWiJg8u6++VRpAivO5bPWmYzEKuY7ISq9G9gVxahnza62Z4SnmYLmwMiw
TraQAswuf/XaUBeHUfTYKIaemkpNVeyTMUHQUJ786ZQNZtle39vIixG0/xfR5F0iSoPbd39txJoo
MQzX9JczL8VJ5HXwCdi9iGtU8t6qf+jO9hCbgbBvm/s6gVRhN+6IJKekPjFGatCBgHQPfo3N389p
RaJkI76KNVRrldkD+/kgYUPajonvT4/MZZ81X+SoS0OeSGvxgLeANlIhoQiQd3nbaPVsMOwI3Hiy
65/LUS7kTYq1etqoExLTlnKYm8zdRhnRqZ4yI3EqoLNtagqaL6SIGwAg1MIbUdqHNECkBhT5EsvO
t7k0n7bRfgLJ8UKs4Og1WDedsX0zQCWRyfWoFTWzY4/ZIy/s5b0R63YrJ/pL1nnbeTbBRSfvnEMq
mvFmXof2loT3ehYu4g/RxuXUWwbnoY4vo5CuOIRbk91JwAtZH4iffTgy4uE6vgrCxIW83ptOvj18
lwN7LNhMQHp6/+qVaY9txcLEGsNqD9EQJx+VRjPbtSSbYcvPXrbEEKTfuK/O71O3nHGapSfJ5j+2
p4KaF/wEoLz9Qh3BfZx1RWmHm3cVWiMuHiRZ4S7xaM32fUCWxcGVObp0XQ5Oc+ZE1+SJ4PuyHCq2
wzd2mnp3tsdlyw56pZuIjNY2V6+dSYaZpijxYlaQIBBr6oQ9U3P285rJpR7IybnNy5B5b9nAlVnK
cU3IR3FL9wWw9Q3qeSWvJzm485GsNNqYVAE7f9N7FZX43nogs+H9cnRzvPrAfFDvZtm4FweMyw/q
P41IWK0k1IRfFWPTS1fyka4Te68YxBU9AZWyzt5MYIwcbva6lRXz4DqpvfTpiN1Kil4kvqv3mUXi
bqDhl3cX3FRXsHXjQFm4j7ZSy2GklYaCi6xbN8Io2Q8OqMwfViWiteQGyc2w4zrm1n5eUIJp4W7I
aqX9VzF0VExlyNhFuvKlDPrm6AtJnZztGysoLxfrcjYdZjlIjssjRRtsCvVCIa28TLU3nZEK7+nu
naAzVepRA3G/4TNsfmJmSBEeGg4upsxfYCipy1KQ9s5bBpAIHyKWUDyj369K8S9jZMJuKUN8sbQp
E9BHAVoKKyQsT/kSb6YN3UQLY3Fuh44r9oR57GNFUD4ZIYml2FgqNezGFbj2TMpnfzWeJ7VYP3OL
kttkMrC47dJ5kXYCsN/EatQ4AFkW37LPazGMr/TeYk/XnoplkGNJFEFD6YT0GdivAWFT0tpiEz/7
hqTBSG2UBw5A4tayx4o+mkLvbZppAVvJH4F2swSZ6lE04eNolAE3onT1YmcrN+w+W5YIh8jCUjph
5BT5OF+LYzHFT72VmF1Arc5IlRBriXSnpNdnzE5D2UW9UxV2bP1e9aYzhGHPpSWXZdrOcSS/myPa
hADGgi7kqP0sYdE1qw0GqvU8ts1Dt+z1ZnELKjAE7zssvfvcrMwjkJeVTYfR/DK1lEjwJi1dShj3
3Kq9g9Y8l5ldjcQjVnZGmqBCuJvd/yGn/ccggwvCw6dahkit45jgDfw/BeT7ms5ku9GYhqz5yIFt
X1KtyJJX+3/LRJFK/vcsjz/lMojeQ90hh0481sPy5V/js/+Sqk5xkZU+7qF4sKkUPAPqttYb7W7C
TP7FNvFvAiB/irzza3jC9oWDSct0fc/7E38ixe9VdHUjd3jZFn/X0niA6a0O0/e5ZZRMQt5UDMlu
mH8RmefOh//88uKPLojg+vqwUWyMvD4dmLb35wBKH4RMXqHcycagJTdFmXWwoWFecHLfxmhs+GH3
hoeimG/NqRIP5tYhPDg9nkyW6kYOwqczw1sxToB3/rq75sv/jL/532XQD/+HIDlXNux/7715autv
jfyT7Ya/8ffsWvibj3HwirRxWF0J/5+2G8v8zfIs4WF74Yr+Wyb9784bJ+CPuBJJ7PzTlPP34Llj
k2QPPJ+9l+fBtyGu/hcYOcSO/2C78Uk24je0PFJPdFU5wvsTzaOqAjh+VEBgyS1l927NaLbMOy1d
kxQ10eKK7xdUTP1Yb5JuOoJjnU/NvLHaZg20klj03YCYzbjJLYfWZc+BorZk1JEn1WAa8CED5YYU
CFVS49nMwEkTzsnFRdNRZhzHol5Z10+kdPMvPESBqLXgeej7seuqbS8NE6H5hN8OWRVlUfinHmHt
GfoaVnTHCx7sa77nxG3TwUQ9UsW61p1LlXO21PdI0n2QANRa8Uz3zGP1pzuSbUN3spslvaR+OeCV
yHGimS+Erav0jiUEhyYH9GOzt7OQltbOBfNMkAeTVBKaOc2BeZ16tHvO83psYA+FZLNDerFRbruR
UkzI2YyePc/1wkBhoi2j8a49tQzW+5odjbHPMr/tEvzuxNvwX4e3tb3Wz10pt3k/9Gq5mNXSWkw1
SAQRv4JEAtzGJ+0tlRVpqdCkjZliOz0UXrCrF2Nw9pgSJEdFStN0ZNoZO/yIY+xc3ZIeXN66wqM7
25aDz4Y9G+ilcycDQkY2Tc5Pycj6FZplkqUhg9bAJpqXzbzHiin0snm1z8EYmGpKRZ/IflxJxsXB
SI2nujJdnVSOUt/SK2IpbLM6xublXHJOca86YEzs+xjGAgMMJ322Gzyvx5vCUJTksYqoXnI6Rk5d
F1S3a8+4H6MK2iwcxukT/UGzaAR3MNd29d2kwRKoZk34PsYGHN6jmAAZTPVSjokQk3tjwvv9YJzA
uU7dEK4a2o7JiA/LGrCpnSyTFPm15dIaiBXDF/VpjrY3Sz3X8+8NeRzaD1jgKALB1NHw3nCFAl1d
Z3ZjG8fjCCLmhHsMZVvsJ56KFf60cpFxpjK925jM4ZA5o9HTyVaOx8Gd7CmuLFYg69heOyFl0L4O
E0pRrAJ++iizoMHbikViPDozuu/qe2yYpHH9UdnjbLRFzcOXppdMJ5Z0x7i0ixk/rmR4HTtbf5mU
51dRPqRwNBeELCrMJNM2hNAh+xGGec5ynZKXxEpXq2XKzcliwlfsfvUqqwLoawPQPSOEjJIxKzz2
DUuRXbE6qR8FCnmOt3eu3hd2gaR1ipYPwDJacVOPBZ2iTWbIH2lrjfpCCw0OuFDa3iNLr+wlDIQz
xLNXpAdyAtQV0ttjv1la4qnGf2DQFWn0xT0hHXxC7li7v+qcY2cE/A4fEoC61Yk6f14ume/YX2RV
tE/D5E9IWRxlT2UTptdAjaNeAZSK8eL3uGVJEZFjF/QE30qwVW1cXbt4E7Oe8OU4fXklPDCe3YOT
TNnMUoA7R0Qiuuls9Q6LFn8y1A/8Z8vP1h626sTKLswe3K5HmGTO0OkuHLl7fdpaKRUTZEvfW7JE
vEfzljXXhrQBQ5Bdl9+DjM3gfsC/wPJYGv4LFdRoo5bVwKwoZuiSu35mqyjQmDmjEPl6XUN7FjGa
Q/B9YNn7ECxsD6PKxVCzM3HdUDc25Sn18qI3PjI3dXD1hFX3hT4muDgU+JnV3kit/JcFYrbflXXX
vlFuM6rzSHSSNam9phcC2Guw71zEoLjzUpXT15yaAf4BDrC0z9p9EFOWw2fkUb77YjOCh6zrNO3Y
rpjru+t3NdznmDSPHDosEoyCE3bf+TZyGyLUY1oZ9YBJoekf0GqzN88aW8iUrGiyIy+KgUGbTpqe
VG5bOnb5wMZktkMtdz1BJnIjfVp9Iypn+/GwcFdjZEURjbscYWnvLwtxR8/sXFyOWa8evU0gD1MV
6eGXz10Rxk5hOnjru8o4d07b0ZXZqO27n2bBC+iC8edWB9stJRgAFVSY4ZwpZgc5pEVCJmNHgDr2
FoNBf6iz8llBDZsS0ACESJEwZ/YYZaefl6kEa7y47P2iQvvNkBT0geSxwUrZjaywIXBJKKsuEqws
zVc+NdwqbtYSZ5mJXvOZbjPtkbjiOMDxU760fTPcTAgZKiJjqCGCLEGRHzriBE/ZhgSwC+ByNBwd
nelEGoEwuEcx6tMWKoSlldZpLOpYNeBzsMGjT5CCOl2jLkcgWVQQmyteO0ctoZkENpE17k7L9qPK
suUsfRY00aSVWFmv6nFiv1uPj4bhwYLgieq/9ZxFwKWOmQ23KFQ6yhcakumpC53XiW6yJ8NsMCRa
SnK5+jMA6OXqmUUedu0+MSnKJAVhkLCKF/QEGZuNbX7DnDyISDlLgzLe1PTC0YTL0RJhQV0IhnSE
gxtHPxglP048CDJ/JMIs9XVycutx4x8Ye55ZnPu1LcULD6a2PLszpLPIHdBSZC5tYxeSpekIlagJ
yyjPW1pss4ESVRGK6xnFCv23jVgRFemeY1C0dM1zLTX51pjCkUWz7vKCXzPb6oXwHOMQYdwJZRMu
9fSd/0Za7UzbtN4xbMqHbjKlvauWzuL7xUH9zAowv4bcYcomaeDKZ6Jeecolr4Zg5zAiDAncZ3WT
og+Tx1MhtNIcG38YTWzOPzd3Le761bKgZLY9vrTR4VNMuqIZOZ4S2j/XpaAorVJBH2NZ652Idl6P
x21q4QyEZkq2IKf8+00APJSJIdz+Uk2ax1dKMpGyxNHghq2hf7267XSNEkhlv7RlKLaDjZrvsg4y
tmmvWGZdU3cK17+zyUWzreWVYrYaLZshRzfbsW06H5A0XxrYKvnifsFD2NpRT48ANo4iDx/IQsh5
x9jIrgjnWbbuOHphU3EHg5Db4jH6Uog2W5+UhDWCCSINvikWMh/jOon+XLoEO3iaVyOJOzIlT5Vo
KXDMg9zLqMsmrroXZeEEwHrn6ZH01ZCdt742fAB5kzdfhi24fpW06JKOh0FxEci/8BHkTFVoGwzw
himVF0+L1vYTiKjyAyeGT8SMqMTBxR5S7Ls6wIUiu5arFYhNo2MW67as95ZwgSxf3abGHQ/SvL/p
ay17KKuBm79jErvSgBydsRIVYCgxR6sxcNwbvqVT85W83pUfXlRYWCOXmN721Rzq1fhczXErb1u8
Pf2XFTuey/OeLOCPdcbjunPturXfp7Yerfd/Obn8m+PvH8/ZnAYc3Bi89y6nFbAYfz5+poVleF0x
ZEnNH99CHZZJ2Pr19//8Kn+CpP3+MoEr2JlYJndkgAt/PM5ziG4U016ZsOPQDYNDtT6zWOL2yMxY
YJgALXPxurZA2qJd8t4cFhBMlLZ++esn2v/dcfX/HDLt2kAFWgI3GQFKi1zFf8yP/P9P/VNyZP2d
Gfs7O+3f/f1/nGj/ERyx/N8CmxtlaJnX0yMAln9mR4T5G4kSMiVczC6xDhfp6O8n2BAuC6kBdmiA
PnHYcyL+CyfYP9ETfRs3PLKQxa3KBe6D9PzHa2llGlqMbvzQzdohqmHJ74eYU4BJtpesOSFNp/Wa
7rQ0RvDF7gVVUjHz0RA8qdLNqhS70Uw66wOs3oChZ0Hppu658k1W7D0dv/7fLv6/hPf5v3Y12Xx6
/70AQj979m34owJy/Rt/v1yC3zyTTxy0HpcBR3Iukr/ljogXUYEAdUJws+Ey+ZfLx3F+4855TR1x
fgZecuX1/UMAEb9ZNncmUHkoJ+j5f0kAgbT5ZwHEdm0b6DBODF7MdK5//i/SIiCTFKATlrwFFNc9
5dhW4uLS2Kh6aE1sJGCwEezHwOBo3zJilFXAuFjaUy0Saari1WPTL3Zz55Z3GCnAU2hnIhstt1qk
MUCg7Q2/N5kRF/MV02Y5WyoO+MfkSlfXatmVrEN46ng4PG12E4YcemmsZWy4NgLnuQgeJ8P1Odpc
H53gNFqNpmBVmY5JM4kfPSmYb6RO169FrrFCp2zI4zlbyzQaus43T75b+Toq0584GeHBEp7nKFv2
+X5YmteZwnTTd+8tLJu5O74ZLMDWJbg13PxCWAkMg0qWudynIE1cfM0WD++U2ve8W49pQ8e8Ekf+
PZmUhT3vqtU1T32QbbHhuzapydC0P13r64BNeb5Wb94WwZA0IYsV7BQgn47KpP919O/Yo4HsK246
PFvYyR/ZnVJlUoy7TfA3J5glNKTvcHnwNlxn2kVGqkXV4f92feYPAxlOc5kjW/NX2P1SsBB3TKr+
ZL+htux1U5+IOnWYZ3uSJMF2JKuoI2LGUJiE8VPjqGEGrr/KrNiP5fAovfYz600/IpOEpakCNcus
RRH5qRNLFJRfHOyykom0Sur8UW3mfqyqk9vNj07JDabP3wbvayHNqDXes8DGCtyezY3Ykr3E5ejd
kgDgTVrJgLQyMuwlewv6dNi7SvVRkJnPuf8kc/0yW2zjZH7IGg3hjsbhqs2LJJigdZRliLo/7dtr
mnQrd5JyBTOdK9Z9FiuR4lRr58EBsA5VFtITDsDpqkcsBEG9J8+sbvxFxNfGWaD6E+8cW63a4KjY
YkLysQ+rs3LFjkl+vxVfzaraC5Z/a+3zW1svU9bdqNE5ZGFlP43Gh9f6t21X5iTDvw/Bcu9Sk5Sl
uEb41KSvHlQ27PBFPVEv/WtCG9hW9dVBu0A7qhIQIIlvVDvhdPdNlyWKkD1dGNFaeKcrdGKnLftU
rXcsxiIcqU8YRZAK3HhOn7j3xyV9hpfFrx7C2Sxf2Bxf2UV5jCJ19Mr56NZsznyz21mmQaG17N+H
/nZC7sN1m+KwL4evBv+aZWAD0+lE4o7MU6UvfuB8qerZTLCM3WdyPtBREmmD42GjCUA4ZjfjS1QO
AhzYCeE1Cc3MeyHljYsFYZl6tUsHEhJz2yS4BU5E2I9CzrcW7lkRrAH7tYDURM+XVd6WqTiaXXXO
A9RX3PAPfrfiOCyTFl018nBeRKbGiN/jhV7Ku1TnJ2s2jkRpfq2FSoJ62c9cIZZRn0zq1ONquLPI
Md2Xxhg+XCGLLOkuc31eBWcKy7KSWefPpYc7j9b6R6mXG3tKF460i3k0DKJEQ/UTh2hcaLaBnCVx
xiWhpn8xM8p3bQ4ogvQ8FY4mCn+NpV87lCadHnObd/RaJ0AlZjvg9im7A1aiiH1iUoXO/TJYMQmt
BAYYYUKiMLKGmamoUPZ7FuvCe65xJMvUenHLBoLfwKKYXz3Izr6ojwVxZwoxr8VLgu3x0DysdXZH
pfYt8sHFnKhWMsKk6S1c/+EpFx3rXedohXhjS7Zpiz3f1hQ9dhwA+eL+wrCdGEAQvGA8ipFb+wbw
o34k3tZgdiAV7bT5myZZ56T63lLUoTdDHHKOGwTFDswHLVobnIFThhZo6tI7DmoEHaL7IAJ+lTSV
uSvteYpIPROFaN3PbYCgAYoSdrrpIbMMtyaSLrCUs2+IW5PDjj1QquOXhL297rWzB3Zraba3lEpC
ZV9Ss/hwzDWpZX6qXTfune0ZTOktkA3CH0QbgV3G9nKGqcPl1PT4L1wcO15Mk/ajSVnFRp26q906
4bG2Hjl83iti+NhfdoG7vvolPQ51O+PyXC7+5J1sc0zYPAPiAYPAJyARTgLWqP4ZNy0ZpP5yvR2R
IkjcsrfoePpppCH0zRREpv8DuFNC+03iywfXpCcH+gleC4XLqo86qrGNzfi1prdjvZ6dzT9OQYFd
FRM0EtlpcvnY7fVuMfP9DILkfk31hwWQtNhAUSolH5YVr6kzLbt2e5IdRM9u/e7n69Fpn4PB3S+h
vElLE9eggck/rTHIhlgAg7O/ttgBMULokhasntuePy4YX9I2bX+Mqze+gVnvXq3Bn5rjMuBpjajO
Ch/tqlgEe1lSDDEz9/BjCO3h67rRNGWCr+wQAl3wXTMqRrQxAH+0ea1eB127n5q6pzqicULLpClU
A7LjSiHpS0gIJHt69z5Nm/FrtwzCiKoF8BpGcyt8AZmELFjXPsXlaZWrz3DwjWeb1V6FJ1eYF5vV
d4gHYLDaXd5nodxXXpFjdugwmDolpMAdu/Xyp3L8BXpwtw4XtYA1QBydeBNmk0UxVWp8wy9t5dQ/
fWEt37GNmPldiM/V+Gh1n1tx2ND73ptLse1K3+imQw7ooCcTg5nw6PcZjfONLjEZ8L90uFmVtt9G
j5P5dULC9NWnbh/p1fEJ/nklGQYScXV7oRq9kKcS8qk6tSPsgVvCJS7+1K0Uj9U0TExBCBM0thEP
dvC3I0dEeiy1caQUOhMX9FIJYXsdaxUJbrYaa1lopnebYn2e1L/vn9bfd1HG73spNS4qxM84s7IG
vEvNVRD41y972cE3zreUZJGBvZo1/bTq+gufnUTtauWCD22zaDZRCyY2O0yr4DIXBeL/KmrsaDOu
guVuWfMct5PovCYeg3HEhTyrIr3vamfw3koU/CoGchlskcsTfCamkzkgFGYxtg+lS6k4srIrzdtu
xbIQ6xEGakQMr3nri3Yd0ZJ7hQvXx5izWzMfdrL+XQ7YZDvVCcF05CMqcplxqskwXfLnITk8x3Lc
7WikuKF2czilRSza+WpTJfBlgsdbzGW/bOH2C1qhV98jJW/ZkQ9/lECIAgdrqBixAa6TbZwNH7Du
fRdONkVZntFHZcdRft91jcezduE/RZETktaOVDLfGC8wZIaVUDII6Cb1+0P/N1mkdmHDpNLN8brr
dfISHJ2Tjvw2bR64Zrdrz6KhzT1Cd4uCPRD+aegXb3ZeoMbuhs1Q8epo8FM7TFD2cHQ3a3iFbThf
0n6hGQyz/XSuswptjQm0cKiL4l3e6/8i70y640ayLP1X6vQeeTAagEVvfKa7k6JIiZS0waEoCTNg
BhgMw6+vD1J2taTMClVW7bo3kXkiQuHuGMzsvXfvd/HBodiYtLlI1CfFNuHkzmIC8mjaQtJUAbIU
pupbq1xoSNZimuHRAOD61DXoXfdFagj5sG0MtTtUYVgMCyMuw4RXECZlSb4aL2axs0FcDxuKCjxZ
loMEGE3TGr2UuswVNh7sZ40CRGZs5Rx7+TvopjDUTKEG7AtlJNxCCIrkzl880256IqU+zUOIsTOW
yYiQLS+I/YwKaEA7Nh/HR0Qyc8QBDQisgEenXQ8MAltS2Cq0n2m1tF/qXpnPgzcF+VYNg4Ajg274
mseD/Ip+CbijAQ8xA+Q0ybAD+b3rHfdRAZTcOzVttp3NAPSxDDzuUlZV9WmoYIbuOhCO1yUdx2ff
r1MacMiwFqcv2t0aifaZnEnoZrh883EnRyc/G2wdF8xbfbUXTYKnCrpBTlKdH1hvZ9TP+cGkbfox
CJ9SnpBtRv/ui84HE+B0yIe3pYGGjJq+4lQViTR+ZVCFJkksen4zr7JfMGaj+1SwOK/ek5Dd2apQ
vW64wOKRbrv36rUaWZc7onHdNfYoXyMoNd0+wX3gHWtUrERk2onHccSJ7JtMTT3CrKnWKxebHi0H
JdbbWDvitZWR943eg/fFD9NQ4+abvE/u6AXFXsOppGU9C+OD06MlusltxwdXDYv2WwpJClqVNO58
iINgdWQu7aqojjU9xyiAms2ZtA0fWvyZDjbPsn+d+mYQ2Igx86BVEojyi9bmJsESYkuyY+okJio5
ITVoDjVh8A9epxDIgsFLuk2rkFZts3BJeJrCmI1XzUU5bN16bKtd30wE9XXQIc+GmeJqjKZrv1VR
ifJIhnAexIpG2I1eq95mSQ71PB2K7JMSXfzFsWTLu1CEks44mPJxW6TMLCE5jIauKUiEh8r2m7fU
z8ML4Yolcz1eZGw6k2YGQBWYhQTMJO1NW3UoSJfE9VLoR/SvWSMD6Okh2YXshl6/kASBHRfQbeOA
RiJevHkjWwGjrReeJbYVWRi4YoET+P8N3cv/m11CWnR/1di5/Trlr+3PbcHvf+BHXwdfOMoWx0Mj
FSFX8l0aMX9v7FgOfGUvDHyMPHjDgmANTvi7tMVz/xY6wrdDohVWXvOa0v33zo7j/41WDAIvusKO
t2pi/pXG4NpD/oknYwOl8QhptAXBDyBsot+UVB0D1RyqmrrNOAmGOwWQ1XlT+qp0X1EVumJTWV7o
XzSRM/BBqq5Ynn66Vv+kl/49Pv6Xb8Dv9vwwFH4QxZ5Yo7Z+7izlY15lpZbmCq8ckaBrOhE/+qlH
8geTl0yep9lzg/uk6xC6b9awGf9c1WTx1dvU6dJlpebWGCH+oKX7TWMWEMfFCCeI0LfZTDP+4Xu5
thdojMrO1R11Re3YipyJZB5h1y+Z3ptNViyduOsnD0ViWU9xxuSQqcYGP1XOwBd187j1wTyEZwZa
g7P/w3WjVfjLneMdxdqFVJM2H63r34cQpVf5rvQCeYUaAWXHbm1vxuptRffWZNfy21TKRV+c0gsQ
TLodRlJOlk30GRz+APcgDrqHuARfcUld2BiHKjAx1ULDfPb+D9907S3/dIdpO4Mjj773D0ktIyjk
1zvstDOtvcl1LtiKKuhbjZbJjYKhz2avJu0SnFk3X9s2Y+8qO8Jki1H1wQm9gc5/ZNP9pwrJ9aN+
+SpeRMOUwyMmz3D9P79+lSYnVgMazXhxk9AQL+DUfXULOGatx8uhkB/RpOos/cO94hX//VO/56PY
dP8Z47i/Nd+bpbVEU8z60iKPMvCYO4VCRpRkM9d6CdS7JcBNvMFVmk842Gv+PkymyDz89Y347Ylx
6N3iE4y4BTzO/j+MrerGJ5e4GdUFzLhrnZVnUL/7dQE7VknsqNe//rhfp2TB+nG8PYzHSNMmsWkd
rfz8YnuzrLIMbcLF7Vr8SviTqYTBasZNNv1BEMpC+csFJrdufQciAlpZT1kaf/0olaQiSmE0nsvC
mocdSIv1EhKT4V3qsLfq9x1yrOWG6K3AP/31r/yHj/Z9zimMBLmza3zeetF/aoxTMVVoM9auh+UU
0zESNaGbpXTFmzZf+KEWvaGO5isi7T88Vb/fzsBHUswOwICI198Vvz1V+LHTHqGvPMN4cED9IRDq
Dz+Wo0yMPEl//UOdFff/62VmD3McpvboI5k3oNL89bf2AJmT1pLm2LfW3O5Tq5+/acoMc0IE6Ad7
3mtgqeQdL9suRrtdVMa/YH5PAsgOq/0lBEZjkIbfzJKWWKgAKSK/iC5Jl7v7Eb38tqO1QNdDmzOF
tvesYjGeCHoTD2MsKCO7xtkjlr8jxT57NEk4gm2oYkwm1gGfaV76Z9uicrG+0uDtmW8pIpV10n2W
Q28OqeVUN5kHjprH4XM9SOsY2KW+dTAKbmVg07XCqHfCgFSjUVFuhM/O0UdkHNE7awIlDUYJQ2fa
+ut8n4jqTNZXGGpql1tkiG6Kpiq5KKDh2VTfe5yvH7LQBQoO5+jQDkFBZ6xNj2hf8M2Xy1szutMe
FBfQZnI2jihHxCnt2+xFDvpbuIZ7bUa8umsrk8YGmptdLXR5jOPJ3xKhbOIjl4GmYebLOx1xJRyr
gHEjpXPSROJsxsCWT7hI6r0rJpT6FKHdS1cO7hFmbXhogqR9l1JrcmJMmh3bM/TP0aWzNKtu3s+Y
BW9hYt5jl4ShFmmA9UI7b6MmKx9Ma5tvq1KHCivAcYINNMKVH4zNWwZcVJJ8E7NxEAf22wBPRbYB
4bMarglQRZ0Uq6vbzsEZU/uyxZ6tjwEdmiN+qceibrxzm4lpz2oxrsVZss0y/jVocVrtBfIB6+Km
/XItinp4B00o+1jgZU3oFscFSb6zeMQ7472xOGI/MaAn0TUz8V7hjLgoRCzYzSMMbHPsOx1KyQhX
mlLZ3kLRC8S6RFAM+W0uXhk7XVynr3qxY0ybFvEhRI0X1I8gxni47qhVg+HcJvNr4MhgO4keIk8x
9zdWk04XUmXCD2a08gnhYY2ZyUK1t9F5qE+t3T3hhq6+eCADmJdgcCnA324yUZk7FdJplWPBuIkB
yWDTg58nTftD4uSZEZegslp7f3QCDwDK3W0dyPJQwG2gX90bFGHzcutDqduxJpu94640Phlkj2Hn
XAsXBDGIuy9CrTNcmd44cq4fnSB7nuFkIRspVoQLSP0Zre9HpJhHEoq9LZBgieRowKiWDyRIm/Ho
tsu09ypsWlM6mX3uliWWn2TmqfMjuuzOalQ0xXI36jA+ui6h4C5yu/sGYSCQwKS+y1WOMy1J52uR
emrf4Qu6WFLQYerpn8ALG7tBbaDW8F7SejMpchikmBjPK2m2CXmbXz2Zu8G2HUrSuZypIhdJF+Ul
ysaq+oCuprI+5mauE/4j0YgjcI7DIruVsWyKL0BbnW+KO+c+LY3XPSAnDMRubJTWdwiDhHiOwy5P
njrJdg5Ff8npPht4oOW3qDWM+Sx37sWj4JzxhW51zWStgLZ0b/wonY6Q43sb/V3v4B77fjBrLDEw
lqNhRCLllAEs2PRz4ZHjjSclJ05zRPcV9aA1DiBnhowzJhz2FbsyVQdEpW52M/YVMfHAyfgvGG9N
MLFAzt9mTuqHWzPJIbqmjY0SsJ+aHKnXzCUgi6Cc2u46OZVv7kJWYt/fM7sCULhxcOYsSO8AL2xQ
HeNWa+whXkBBolHa+6yjYtuG7ehfA1kFmOqojxfSkhU7rGuNS/IVsRDHp1qW/ou7CvvOgOCX903M
IwYRwOk4HgsBd/IQqjwJPkzK4dr0EWvHtrcqfaZXKClkvUTAAdhIGjk9XRlgt9WSHDxHh+ahhuhX
nodMyOVeN1Mk3iE4axmCeZi+GbbiyMTlNkYyojUAlBhUAzt987VZKkKUQEQG7QXdXZfd2CiXUyyV
hCiM4rDY3KFsHzY5/kTsaKK5FRpKz6FBdP3gUQxBryIKYWYqYKEvKupbp+phql+CofbI/VYjhkRi
WgRbbzR7I2we7rBqDpjrifnIbfzHvPsGz86+Qa6DZ1CVJfJyTPW922D+tMMvcV1AaaHVOq9M58no
2dpjGTThMUhVdWjzLA0LgOV+ORwD4Y0RM9Asaq9B5ZTpOZ5wHD3FUzR2X+tm5LZYEeO2fse5C0bl
duQv05Hys4gUkDoS5a+kMJTDJw3mOmfxa+0qWrcnoHYY9W29Sgph2GlvV1AVpd84fQCwXzibLjcs
kn7/kCYsmEA3OLafWhDt+XupsUHeGZIcuFKZo7zkY9PNDUtWMtR58qBQ3YAK6YWqUJ3S+NE+jOo5
U8W3nGMLbeWsaowCApH4CoNq28Nepw3eAKh6ZxGj+xymBcDnPEEVGsXKHKe+VDdM3tAQDCrx77QX
TJ+Cpk/eYxKPz7LJBNl/yNiiyhFPxBY+o+POQaTQgx0baqBN7AFhaqvyQrt7BNfLmDMBCNbq+3iY
XpTRBAwgUjgmsABuaZgxp/RnnjNX9jcCdOmjTQv2CH6ZvWViTCt8/I+cuGxonUnBCCoO3+Sh8cBB
xmLnkL+9yxQ4wC6MRLBJYNPs1WLaQ0mY1nl2gQBA2oQJIiYWlqid1laorauHIEoZ+6IwdOmQjtW0
UzHIvSyKKm8zBKq9JeqtKm9icEM37mKSU47g8eQ5RHmBAUwOeTY+OXONzw/yPX3URqiNXaOrwzg7
n/0iUBe6WyPacr+6GIDhyFe51hkNI0gXjQw+u6msjl7BALiaCP8g/6K50U2k3rYLtoKIwcoNyEAg
NH2BJ7LuHlRK6kXvhDT2QCGhFWizhxb/BX8vDd8H1eBEW0x58trZIGJJ+pPhm2LsYk4JXpCy4S0o
G7sVrx5Yg3m/jBIdeK5boKPGeIwuvDA39r7To/ONvnB0hRvmPbkJxfCmakiK76WlbPrZRX7A84L/
kNqqU2v3LHgqHXcOoJyldfTR7+K0uDPjzKQtYvGl6iSajiNgD6qpCUhq2Mgm6jgMuQPuUBLvtMJd
OMjHnM36nKa5+9lDsHwpvdG9cSd4TVsDjO7oyQgWXBS486nU6WztuhZHBIr2bjhPqR6fIY209zoA
V77h10cPWrUOe74AvQQ7gvymOTXuc+560Xukx9M56/r2QeeJdwOvnFxCf576G1tNtBq6DhbkUpqJ
GV0e4EUXqOn3sxl1ssVlmnzRwxw/BU6OZl0MUtsbUmb4czR4YuY51kQWg4qImamGQp/4D8OqVkDi
6Hdqn2kGzXZMHN2QnuvYizfS89i3TDHHGXKLDg6pP8jhOudd98lEefnoVFOSbGI1LM+elwo2FFkV
cJcQ7t9F2rKZP9m1Gpm7t8VtUPLaA+Sa+/eagv8tC3oFodGuijfdhCpBDyM+pcmuZgS2mFv3aaEw
vluVqbb+bIuBIew83aaeSPtTEWfjyPWdSVOIpxLnezIX1cVdzaROtkwvazYH2orceTRDz/AVR+s2
Q9p26LspODK/bA+MP/N3ZVO9gJtlHp53gSFEr/OeubQq2M2L7JnI5w6hMEssDpYLOiNl8HRR1E1H
T5A3rrzQY2TfVZm5izkf3uPuH98LlCINy3EyvichSp+jgpB0YpHqWwkmzlKzfh1B5dyiAI/eMGXU
B3uaA0a05GtuvDHsjnOenqMYxfsuKknhA1zYXRe74BHr3Z6aCovrSYq6exOgwX6JKFQmwp+W5ZWX
1a13tieaj1jL5EvgN+MR2u0XbBbIVt12iEBCLJ4/cFwZKa7gaZ38nHKs7iILkFSefgWqLM4WlE00
HaBKC7I+jyiBV/1g09+6uoKcEcjPgy7H6AC5udxZgXEeBVXwDuVURqrJIPdQzb4Gk4W0vK8vaTik
BzUm8Vs7ce13mhrgbHOK3bpdPN7pMfW3zOBdjHKL3uemCD8EfdLDzDGsOpbOjq3PhDH0JYIRG0dS
7fcBM5jc3lUR/iiLkbsTOS6nH5Iv1MRUF/glf7QU1bkdE94RjG4fcTHZB+mn9k3VkEakc0SPJupP
+O09TmNGxt7BCzhRQf71D4QvJbvFLl87L8y2RWXFe2OQAhWOnk8EWla7WQyUo4RJ7us41eo4Od74
Oo/+e4lGmKmoSM9EaRG+Ei8PovLCb9RY7SMIQHlXUHn0mOMIodqPkTU+JD4H5F3UDxJNBTlrt3PN
27Wx3DS6ZPVk5wweAdsPGyvQAfRW5ij3WPOtdwHlVXSMTJITEgS0y2xkpJNPnH1IbNQxIpxZ1A82
qvwP0P77Y5tL6DfkUFCUOU75FE2VBxKg6nZlkwQPdgkSainj6gba2sdhNPJhzDDT1yox941UqCgW
0hkYuTuXRMyaaaHfP2KYMduiJW4qZ/S7mdAwPjMKiba9V1lv8oLxE/jZk8hmmoB2lQnkbhVyI9aw
qNPhhTwDvoSR9StLGSYzPJXP7SBXdxISppulWUOGNKcgUkCFta8iM91NXThfebcZFRo/vk4qE2fG
f58pjYu3JWUIUR/Kfdv4DLU8dqgTQEpxgC3HoYznJKMBAca0bpkAz26VP5J8YO58jv/yhALA3RKs
WH/ylSU/SKXUnU/e4SrgUacqV9YLjVMWcZJNDzzRYXmKXGs50LJeEMF7ifOtGzEowAqv9tJnSFrR
x9r3cZeT7lOS88aSE+KilKyMQI0bw8OY4b8p2+eMEfy9W1bdA07XEu+UoVRk7NtsGkgXcc7ZzG7G
/iSl+ZL7ZQfrVfW4/4kC8rCHlfITGQSQtgJ875uGfZvnbxoUUsz0hbkayYj5jNOxsJ17p2/bMwgd
vFLK7S+er6Lbybj+HW1F721P/gJz4Tp0TyZLLjVBTmrbLhXZfJHOPPQ5jreiGkaMCxwAgV5FUPQ8
6DFxpXkB88X+ltHQ4GSPpZRQCzRsNOqSR9/W9l0rDBkmE2fCK2kr+tDl0gB8xRV6lgnYx36Jx2Pq
WzfAuLAaVpZ9wI23uvjWgK8NJbr+OtArX6tJQ/ytaY8wkWAh+YX4hEvIfVnoxfRIHVnHOO9zwaI+
PHQcWfdcgK+VHz/LtEQnV/vxg784cu+MIeYZAvdOzqicraPK/jiqDiGTj+YLxjisoQ4aztWqMOVz
jg6CZ9tV+u1kQkNLJAj4CiGAuSF4b3Xz9CLIbjrQAa79/YR7jioqlB+hA8z3kZoRcFoWAtVN3AN5
2dFuHFYVR/WpWqqx/zjPvOWcjmJzcBq4PSCXWv81rtPpK5slWhZu7LU3VrHz2thmPjnO/uPg50AS
wshGRWKt+P3QHYxEXZGOINRMmV9oGSXpNRFRsutLOkef7THFn+Sx2A07yq7gGRf9+J6gum5Eh7AA
cQZSVGB2UteBB3vQz5NwwHCJTe4bF8PWVjuRJjZwR4pwNk0cDafxll6s81wYF22e9J+BNte3NlkX
X+mVrPEY+Bn9+1I7amqTnQt8f2W4eny3s/lewxDNJsVdUypqSWBrlX+kA6ORhi2Q3T7AtSymi8L7
2R9cicziVgEwVJsFLGx/wJWTNBbnxmBhgivtECH7BtFyfLcMYb6ggzO+eZfG2r+tAEWIW/RFtvg0
kNRW3i4jRr894VckwYW5rZtjgxWcNxAOK39qJp3YwrypyvgaK274w+ySLVBvySuDApbzxagRcull
/lF+L59ZuJPp1criEoAlsT4qeY+GrfcODoOA/hCNaVR/zeNeLw/hYlc09eSCcWCLzm3ujssA4PcS
LelSXFJ/MeG9Z2n8wjVKGDrs7ezCO9z6jpopoew0UiyGU22D3CKdbihOIYORuwrT2XK/FEGSf1pa
hv6UXgvF4zB7PeLO1gWQA4TGcif0zsDtb8sQPPZFSWdiDE9QhFVjiuqhR+6kSkHJAWPw6vtxsaR9
aEO/pwuCaKi4UXjf6guGblrfdjyG/mlgpaExb5J0eg7SoiHo1DFN3+4ZEyT+MXK0q48cTWkWpOVk
OzeE5VAwMBXSeN1Bf9Znm/YC2gsSlcrbsZna4puVd5IiaLXkozqG4n1YBlvA9afHrOdvi0MMDLg+
MDDiG3rrAtQlCBqeJ8fJ1pFZS+TDwbM6/pqQEWseAtSG1KUAo5nsCVykcKwzWxWX2vH47CbkaPuB
xbhw7zkLFR0nZEfBGKucl5LgIkRcNdVaRw3vddM+TymNeXMkE5JkPcvYYt6rXJu1sYv9GWtFbIlv
CgSWeTeWscetI7XO5n/CQKwPSzD7AUqswMH8iY4KeNkik7TeZAlHzHf9ypPcJBOhr5twGYuz22eh
fwAJwyLldHrx3g7p0rYHlUi3OXBMnou9P7lNgFhcLM19URT8zgw5MY3FxS2y5lzlqfMBOpYmjbQn
nAqCO3Ui+YA8Gie2wDG+Lhx1rT0CPs+/bUC7ka6JzNJ9m/k9wtgxR6ZABBkSGvCZ8aEsh1ofFPx7
vtMcxhenG9D2Ak1aO2dlys0Ukes0+0RzIjjknhhrhmNFk+zG3kHkMirJ2YqFb1Lnxvj8KT805Jxy
Pezg3I/REp2DBHDSDSces9obv09F/e+3tfOmznl0qwHRqDKhUDdJF9h4AkvLLFerr4TZtLXUaC+H
mlSAeDFjczf2CtV1MQ3WhYfLiu+Gzm/RedVh94CgqJQvce9Y1m4ORXmkkV3IM6WmO1+YwQ3hgQhY
0Zwqd6jtB4L3ZoTP0xhABbdsg21xIceTtoLTN7eTD1My6MkQPywc9jnDNrGIrxRGCgUPOn/cl/SP
i3Og3Zzmrh93zyYmhW1jh4KnljaNjrFJLG3/CuDAr3aOb9TneQjMfVpzi06zSzAVVnfPLzmUttxu
UBJQpDwvIFuiQtHzAesnxZS7pPKLx61+oUdUerCrEIAexETm187N28QjpM5yk/36hrFERxT1p6pZ
Hw2gYvPnHy8nmhWe0cjuYnWycXBk5aZz+3E5NQac2i4TLo3Bes0sObtYMsZDxUFRHJCWyZKhkIQT
XhZ9cXHIch0gKnqaDD07neazmN0ufePZSavAIyAcJsKrWP2mfdYW1JWaiFvj7Bqk5tsCsT0oKx5c
Eqd1jJInhZB+MXOs0ht8V/Jb2Ntj9s1rsXrTeXYTUXDhfDo7ynLBXzIUqesPfochdJe72A72Jekz
NE5J6GY0t12Q/S73rmu4BTL0qxLpe50eR7cj9rKHNYeCEYu0qo6BBph4pmJnPLxxWXGLbwW9nfLM
NiDK28BERbsidHlMD4x/6axbAerIgyzi+YkoufnqQkQeFYOIjvWT6GJWrwmDP78Sz18KSjEUZAki
VVQH7edIiDaavI7kKQ+zQB2Jmo4sh0Y5J23WadjAb8BRpPmbmDiY9hCRssjOqYlsOQJ2Z56VBRNE
K+SvJdl+xBRaJZ7SnKzqMzxmK9yNiP1PixvnwcnJKl3cUG7E731/jdfgDZbzLo1szftatF22q5de
fbZNTtmt+9wJDoAoMH6oKBl3QDKIV/uxR/wYlU51VhWA4gvnMcBekt5ykYIWFfWc0LJgmIoCeM60
uPuxYoakujjvTWcD5pwcOydBlcoCV5vleyY74kPmxsVhxODXz4hXYQW2m+zkLtNS3LjcyhtyVBE5
zoOn+y+icxPc9ux4rD6i6mBEcQ57X/rkOSPSrvqP0gltwsDnaGmGLYbp0dXbDHEmJ+WVismZLVWF
dWrwafYHZ044E6NubOX96DO+oPOpJ6IjmnyK31h0PpNN3qZD9KlCxwWFZCrFK20GNV97S/v+rmBb
NO84EQXmAVklTfAEZpx5F6aD4vWdWnPjFxbu3Yo4i+Wh8yL+oUBaNNAGWaWCN4nVZf5r0YgZHgcE
+VojDCWR7yv7SUXCA5eszivkfNVi3fXM8+URkBlkxcBHREphObh+gGBy7JNp3GYmVeI1IRSv3ER+
mrVXRORYQdZlyll2lk0EXbZrJ9dK7J0TM1AYL6smFRMIsQcYo1Xt1WYvEPO6n7raBOMuGcUq4mE4
EDMiyGN0KBuHtjnn4S7MGvPYo1iVbykmQDAzjw2iK7TO0d8WmF/qk4R39bHsZqfgEYUcu/awJ6Yc
p6aG+HdH/6lWeyo97Z1Thqar36Jg7PH3M1JgDx6nLpzHPknWZcPWhSoj1LzFdb3cpXZpvjj5zApg
CYe07S2s60R+6gIXGfeClaq6TQtLTo+RlHkKE3bgOWsicgbe2QWBATe0LqQ8WRbcjm1Frs/wuGBo
wcVSUfWcCI+ynhg09SdUwbPc+rpoiisKeTO321SYeUK6Y6Vfw5DZ5ws1q9Xg03Ltz2CiC/VqkzpB
HYigWiCKJPBv4gzAzDIjEFcTtPU5Nv2YfRjjSSUvwZzwbMCzyOJvDFgIt5wx28Mch3sL4QUxLz3s
jFHEhbBor7ztUw7yUOVEbz/O9LPkylXl14FXt/S1qemg3CVoMchFwmFdPuOfI7YPfLshFtfJMtFX
6HTRVTM+5ND1JctyYSIYkW0kts2sGClWRU9F1ZPIzXWt7z2F5In55BKb48xXxr02eGWxvEXQy7ba
5lr0n+tm6Mjv9okzR7PDFGq4dNKV7alDY0fChYIPdF06DfkVIkbUbKywMgRItCPlWbJZILTPH9qg
UjndkSYYb2ulG//BOGyOp7pzWJsVFXp5W8QA+8/GVKCH99LWUUgCVTn3+U0O/j++L5LQD++ihRQB
Ri2cWARNEemsb732rPlCzTAMe/y9s34OAyuP97SB64HIalSpvbsdxgC+xaZK60TtBk3rpaNz2oq0
2tdoKiz5xrOMduJbCPU5maJ5xUF32C98LGaMv9Z2/KYCXMv3wOXs7weArmIULb8KOwLO1ETwdBO5
DrXwHjWy0f4ZMbcsX2CGMLSLHSbu90vFHfoQVzHbz/cv8C/Zff+/hKatRtr/3DP8vsn11y//dsmb
9Etb/ywxRUn6f6zDzt9CDOTYFBwEoY6LPOc/FKaYin10ojHbvxOjPIud/1CYCvtvEZopNj4Ued4P
8enfFaZ+zD/yQsSgMb1CCuN/RWD6qwqMAWTEfwJYn3A9W3AcXTVFP+mjaiBPtq8hL9FQbNlWRJf+
QYH1Tz/BExFaWNZ1KLi/fkLPOLAbSj5BdQi0wxNajf/hJ/ym8YrlMHq15BNqeKX8hlD3/51P8G2G
7BAFXFBfv/4GZ0l7URAph4eX5rl/UkX3h0/4LjL8v9JHiqeAjmQEXI+tM3CD30WIqbQzxifJuKl0
60+32SDtx4Xj3DM+asu52B0Hb34Z4FW3jJpbtIjJ3pUhqoogDTh6en0hDog0wDCBBwi3fWrPy4fO
MXZ9UlPTOccEV850tQl+qnecLaT7Q2H+XxRv8gt4epwYRTRMIT+KQx7mnx8lwkcmJVS4qv2dq62/
RHF59lt7j0ThD5/0q7Tuxye5ZDV7cDd4C+zfbrhFWZbZleVsCG9HYtRRNoTLWwIalt1Pr/P9j8v/
b81Q37d5o/v//b/++QchiUX97K40y19/Eu1iUZP55m5AsGBX7HAltk95PH7464/5Vfa6/h6kzFDZ
QoceFBjD317CSVTgaJwZ8pog2M6QjlU10cepESdrLP/wWb8KIr9/FiJbWkL8BXeL99tn5bgjfTtn
tjtE001THHBlIZdboCVfsvDw17/rN/H49w/jR6E0dTwYFWymv16/UhDPFSGnocvlbSvxZHu7NLzE
OI1U9IJ8BMZNVGPS/tOGydlz1ZT+8j6J8HuyK+n0gifk96dxhHiVIqgD4eMGw7vQoVO5acKFoVrj
hsO14dTl0ZGrwi9uZVXnVDcLuhJY77qflL/zMT0TO+rP+ZuCTEF37fA1mHnIacg2+DWsD3KsCVoK
JG4717WaS+EMEq+jy9MSMK59l9BM+5gsffwpiUSB0z/C3LlxaSnmO0dUiKcs0NzNfm2mzLiVZGeh
zbS9Kz1JfdNGDf+2EqP5XMmR8jtM3fG9kNEEVkw5Yl8FffSA2GVE9aFDcqlS+jvTmYa97V1SOdqf
EcbGtykYZh9ZSqKG7SgIbbRl2OPcyeP8wRvSr2ZYqIMV0ztM1FOMTiedtVx2kXCdx5U+rGhVN1F0
HCA5CDQtqXpUy9i1N5MMOrw18ObyOdX3QZO14N+xh9chZyRCcRwMy8WcYaPCJtQdzSC8W88fUcGp
OpY2Xh6kRpvItJa/04Lwo8PUOvJzkVsA+MlIkMVOzyj330g6wzvEQwTI1N1sXohUaC/EvXk7J1ms
e/qI7b2DeXRHd1Nco4UoDQsfmb9NsWbScA/s9o0bE2h2MEbbw2NKLFcOrF/h6hRl30635NCm4yUV
NOgBKCQ90qqi16h6ejcbgk1dhiHlXNGOj7IJU3jbeVR+jJf4XLDqnYJ2Sg5Z1HlvDcGcjyN+De/o
pMmhqjPiVAaLmTwb+hM1SnK1aLtoWrpDepVUNOOZW+oeehVOuylKzHlA11lvbCzQdFRhZb0beXf2
lirFdGgAyPjXISYPCDlhFgZXDdThSOfUepIoTOQmpi+wB1k4+DzbosvuSdlEDEV2e3QQBVQkNI5t
dztoWnA9PSsKEa/Lb1yZZO3DoGdbHrAoxwO6bF+8ibNI3TAFZgtpmnmc35U8QR4lQaGAeGROXQ4a
egDGkXe0Nar94KaEX+hG7KZejvMp6FueaBIL2uiQzm3MTLQCYt9rSKhnPI4ZZCplVh5om0PneTPi
rCteDeNw8jimZCVBBnE1Pgo7KF4QNcftBQRgyDh4acodsYEVybd1DKyrbLr8Cg+1b+EwYXjdMc0s
PqlFFySH+Uwdk51hbz/64axwSRa68kiPwoV60zBNQA3TOt1zU8YwSHN6YWjePP3vpJ3XbuTIlkV/
aAgEg/41faZSJlO26oVQGdG7CPqvn5U9D9Ml1Ui4GKDRfXHRXUy64Ilz9l57A74tuEcLmGE2t0m5
cIVsX2Vuxxvb6AbG5oO6G0Xgfottu36T5mDvUlHITZIa/i5Vqnv1sRuvnSiBOUfard/TwMoDtUoS
YssAYYT9jvar8ahBVpH2R0+VDImoi39VXeCf6STDjrTSAItZLOWOqDB/qywLs6VX5/NrEKeAV5xQ
kILB7umgETyhUmMV3vQ6bF9ctGivvMAm3nCMr1uDJJO7vsNNDRqGzHepmuKQuLi1Xz1ghuaWhDRj
DbwyyLBkYsRY1XJEn4EPCgo6s6au32Zzro/2PD3DS4tfC1WUR7Zk8880cUN/SyheUK0pahumHEUs
hu3IRjheqjpMHpGhgFAotEHnvaDtQUQ78PC1yEXxNrQgbrMaXd+5x4LlbkWApvFKdOUob2OylU0U
hTVDZTJqWqIF7YSMycZAv4zAdqSPyd5rFhhGy5EsYHtoCKpEDPRUdM6AdrphO8+0vk3qS5cItSGh
bRK/FHZQoqZGOT7wu2lihopsvrntHYzfXhEsu8JmFSndIab9ia7GuLJSr7RRC1Od4T1O+y3zDNS2
4WCSROqxjXYrO8cDDLvuUDTKGJYE6M5rLw+wePYC7FssvCLaoEFMQLcXzmPZjWSOpfgEgpqd9qrq
InQqgBee/Npy56NJCPK1Qde9e2gU4SMoiUr8xQZ0xY6c9B8Dki024gGPyMbN5tpaiyr2rUeEFgkQ
dggnOTBZb1e1tm/uyfsdaJRWiAKYCM6Yj+/JhknnQ45ioaIRO0v7zmttXbyQezw0GzuRXXICCF+s
RdGJQ5cWlfk972KzXPmJ09h3AwXlEX5Pf4owPds7sxlkuJNDFJMWIMnZtkv3XNb0qZYzUzK6iWbY
h2yYW4OvXwP4L3p1sbGrG88mTxUO6GDlIF3mML9l3iNm5ibJWB4VcT9XTAejXaXR410jcbGi5QiZ
co9Gr7ov6j4AlTggE7mKHJrrK+aqwV0eDTJYj3Iq6sM0Fnm05LM4EdCBavqSwKkYI6CFTBFfBSES
vLPhzPhn07oKz33AO7LDni7dHd8GLNojCtgbQEAaBWnkPBeRRB+autNIhIvZE648mMVzhPr2ZWYB
8DYRzYCNBhCYwuhIe2xVrsm7wViATpaMzW0kVHfXzknvEeoZw0S2+ykyN5kemZBWxLOd7XYuuZwj
oW6ady5qE3VB2obJvZVpwcYgtNZu+k/T3ycyaKK22HoFgWgLDC8UJZf44GThQDxluj6b1TaeialY
5LNn7ZXA83/McHG0aL9QTZ7pEXv1Out6cV/EjlFuEWyAwtRMC7wbx5qiMwgjVpyhnu3HOY7PLNNm
uiIuLtQ7J/JK9xlFWCGvyWhOl54um5umNmz/mETIZFaVylV3BQiyDNc1DWU4KiWuvAW5iRMfU0GM
L2kxBjPIXmxRIvFfzBRYY9bmxXdjzHNeth49IAPOIcvXpZXUwJSy0V5bTVe2PwyjMS8oG+GuIqsW
OxtJI3Gp4ZA6u8S3jGxlqtQcqD+jAGqoETSTuovpCg1Me1+JLKbjY6I7ehpaM8FpYCNL2uE0h3+s
RjL/lnPbwI9BW4KGMxT8EbA6nZc5EBCX/aittj1+u4wVFm8KbhHSMffR3GXlQcN7XvnN0MZrq4AL
eaZ2IY5Ml+TLX9pralUwbcdM7c5UUPX04OtS9/cw6ZbQeNKDHzVApzS8liGydo1w4puYVIdtOATx
JmqBk4amG20iXvligWQWpdM8jrtR2DA9fQc5A4Zo/5iZhMa9NQYkWNlDNpmN4DLqJel4KMatmQqS
piYnS1sonLroT8xnmow2o8yCXed47Q08WPGtaMY6YxlBN2bM/cRwf453ldcTAEXjYpw2g6vt/GWo
UybWTVVIyLzYDI+y1YoaGCnCUeD2ktcBcjmay12Q/0j5yFIgGEG0Lxm7kNiVDe4VMaMuvTzajyOy
df91yPooeqKtWq8kmpOUD5rrfSO2XW1iq57XkE4HigpDfDNG2/eXNF30abQklK+i0C6CWtOnBcFE
Zx2WbeqBANfyUfYC0YAfGtYynpAj7tmy+YqpIZF8e3s2wh+FJD6enNrS+MbOqpuxWtSTce+Vse8t
yjkhAjIEJvSjRemNEDj2ivhaemXY/DAV+tFN5xUGLtA8UcU9VABWlRZT37JTQUz5NRYEkGS+SUAM
0JM1HGHwaLofYThJbT10U8EGoqjFdIAQEO4NEuMLGvz/CGxL7BZ5jFoWvV3TvJV2RlFNgieCn2yP
y/WqY9iAf8Ky18wtY41QUhn7bGoylJ8xsVABcI+R0cNDrTct1b2mZbRILr3pBTlzbXE7O63GLZQF
07ygtCS92pqjkH0IgInTQKcb+tas/Ru/SZkQC8u5uYCplpVddG954uSPvIX+1qsz/wpGrNwY4E/f
zIiXbckSPe0HAQr7EOnag9NhjCY7kToFbM3XIPrp2pBamnmujUe6zcCB0soPUQ6mOOgvxasgE4nA
cwK1U6d/qrENsUkLiLTJxjZfK0i3KVhWrVbKcQj5ttI6XXseqVlLhL1YrdCyQt5n5BLtcyPG5cGq
I7YFVhNiUvJL3pPhDp7cq7SJyqOfu1BhHZ7il0QRKLns8hGARwtVr0QyOg9XVSytac96Ge/Zc8GT
z7UlkrUJkvonn4mUZJe5sAg4i4Vk5HHZliW64KhlG2+wGHm7NGqHZSXqiwYKEMFw9nEG0ztzZXqH
aLb5QWRlf23ROtwi1ApWdLu7cYE4LqyOnZEML6JvoRd45Th0cgVzoTWWYdSOZPPOeQrsSAYx6KOw
TosH9KczfL6SUmPV9dzshcWmOVtSmvTnsc+tk8HC/t3XphjX8ejOV1EsSHZycvuVmESmJhHOhPIi
xGGoIZNWxWfLSXgnErQWADoQNJM+FhHa09hivMlIT9wxHHDoZRvF2OMwRnKPlkz9rEvMS52c2fw6
XYcCHP0agV+X/KPyMsWYzJBZbBPP3xyTyn0lW4Xc2EowZM1kET1fFIukO/FBBrav4hgkRT8z2277
jj+HtzxgSETYlVu5ZIk3cjrb+ZBmqB5MSBy4NUu9xRuZbVrtUE0EHYLRnEDKNkDTRVhZu5nGND/X
BLyvhWi8dcc0j+lOKfxt0MfR95RG3APaM9bzSmnxpMir/1GiSL1FsYIIEgsaA3Gm9N+kqj06eGZz
BRFf3cRzxcHQ2zX12o6H/jlw6+Qtr/KBIn0MaO/b8XTDuImNe+syBrAxZgDmcpP2dqpsuc0c19SP
FQKcQ6xjPGjQprGMJw6S/X9m4cXg/nS1NK7RdEM8KyJRnihRq29db9rQyDjlBWNgCiLbCiPIjFNU
T4u+ddiEkscm95ZjO1u3H/UxS7L8yDNtrgbgMxt+enOyZGU+DHZ+H5blOUTBSXlVuhSAaFQgdvej
M72w4JgHhjaBvQndeNhPFPQkks5l+axVV18kw6l9w0OT1atCIbZkk2v99PHZrWHhVfth9sxhWdZ6
QAyp2JwwaAm++RCSd9VY08QyRo0vy9IQuhe5BSlo7RFFVlPoVfrizPCfDCMLNpJN5osbt2hFynFO
7kGyWA+oeXp0YgVWrz5ys5OR+OM3CMzF2cUUhdcBy2BuTPkRklbFQ2d65g1zsmLXT1Z2VmHrrUXj
A33y8uqWIXoAs4+A9YXPtn6h2QkWK7d1h+9dB7Ss9SROUgIKiJ3gGXC6zZwRarHhI0VtwNfFYGTI
D1gmTRk+Nu7ob2eTfDKXKLG3MJsoxxuZXsWJnncRAou9GiEiLSoSEFbD3AUXZT7GGmdKTzGMC4hx
zoikOkngxS4KB59qT5/+vssHdzvjgioxR/ZFuWySKduhSqCXgbdz2YSdRnnbmcB6BtJQF95UoRvh
/+4zaJE57gIlJjA/U0BUPZRpzrfMzfFkSJ8MD2A0R7vr25Vfq2kRxkyHnYGFzTGnywxYXv4jHRTF
Uz6lMttmrB/TwnRIsLfqKVgNXAh/CXW5P5ZmoPSyb5XzO0Jxu+bbX37vwF61iZ+eQ21a/XU9d2Rp
U1Y/+lPm3aNegchnVqRM/5wBZj5PCt7UhiQTkd9xOXh7xron4AkDTL1sOz/n73NB7tR8mRPiaonq
JcELhLnbhFNOu4T9wUT2gOm8Ej+LM1XRN10pi33GJiH+DB6lyuUafJ4AfWo2HvmQKmRxiUGfxW3T
/+xDt1sHtntnA/xv8MGwscIRPPTHrufN8QzSa3peqTuNu+U3coDqljJ6wN0p4/kFzZ39EuppONMe
Y2sZpE55hYFKIxtBhI4dqMnYUsedtAD9M9BZD3gi78NgTjfKSrx1QKZEsqmZOBGfnPMQrOGhd+Ta
enHjLA1cE0enB1+59C0VnVw15UgbGUNRF/Pk4ffC/nYfgnSrn4wjdX5abNHoiL2umHChHysXRKwh
iEzWQWH8aqcOWhY5wuJ32OG8XxthgS/NHGJoWCSBD8ojQJgBNonjQ6n0q2cX9lZ4lb1quiqZmH2j
zV8M2pp4sUWvTtKozVtYiwAcM9GtswAfP9mQzKALsw1v7CqBj4gHDr2jIC/Bua4T/VDV3avnq/56
9i/LPQSN44xJl0UW0L86ONv4lPH47aawzdulsqnUt55yupc5KT0URjD9WGwrnFz07Kd1EFRsp0YZ
xXtm2fjklNO4T67wh8Pgl8OaHJWx3xFA3f6qKTPbhRP4xaqveTQW5iC6lU/fajWTbIwmBajnU0tl
/COvXO7DPA7Q74Qosmo1owiGrRh0w3hd+lUZ7JRKEzZy9ZiRN581wTEefBbf2iVEmJ6rWErscyFU
wal8DArEvCso7/ntiLMa03RnsYQ0pDgCmseh591YVo6sqG89kIjoCpsFXrLhh+wGMFa59rq9jHMd
kN2ctq9gN9xtjLT/1bAwhgG9k+YhnFOA8WwwpmGbNMEtL+iJpAh3EVskCTkJxvd9oDrb2QSkVCOF
p3zGoE1pdF3/gwuMwjpYpXWkXuqkt5dKo7Vf5EERPiu2RcFSdj6UvIqb90TkXUNg8pxqjJ+VRxZ2
n9p7t+D3b8RgYPpQqU8FZfVSTysIIgMR5rlN8xAbobrGweyD36p+o9w6hTH8uoUmUfp2cpIKKWo8
kIEQeWF+b2Gp2iZKJm/4pidAiDq08rVvFOikEBLl5NhBMjwCnUoxCRoxqk4wKMSbEhI+vUa1jyKS
HdH4BM+rRG7pZ0jkrBLsaFpnEHdzGURi28345pb+oPHNkeRCqkxn48whz6hQ6SYlnTVbKxNb7bIV
Rh8+jGQBEQuaRKQqxY4MpwWjw/DajwI0+hAf0LxjibKORtJKOHFFNAU7iGPzeBObbkDYrnJIC9Lo
i3+aNNCB44AGPKZ2iWMqtKMJLfmEZnDL5Np9RZcHFrimhmLrG+XdlmDnOTsRGOM/YF/CF9zxjB87
r+N3eDXymz3wA8NYKofuCxDIuHbTO1jraNDo63eMB7hkCzayzfBaxHqQZLg0zWtPA2/+1bIJy+96
SuB9yWpIDpUn4XLpWsoTHAI3g5tYmg/GpfDdRbZl6l1QWcQMtWWJ/9kobokM0vedSbTCE65C8/ec
WPGG8AWCLwOnJOIb3EbdLYUbpwjsu36DrN+lS20C5XM6tJo9oOltjvjnpCPZ7YbKQaYEqW++bUOR
3FHVDTelpfsYbOhY03QQ+FIGPKa/yqnD+G6kTmYhsHYi4GMlvIWtqIrBvrIcogqR2IRPpeWLlcps
M7mGdTkSa9HSqT93siKPK+EhfirmsocvN6PbXrlmVDyhaMymdYY8O17PPcYugsXorOINjNKnRNEy
YJV2DWy6UBVml7gRgolYosFhE66b+8yKqvG1t6osJKHIb+4hlKrHnEQxZnB8u/ASp+ldjrd5VbJW
tNsesMg6d4FXLApfx8VVRR/xHqWvjRWwyix5TJwueMtbtrILEXYoyeJQw0WwxDwlm8CLbPYQc+1T
zhPIinEn09myGr14XxYZSAdVYvfI0Fp+K8C2XpOPVuP3bod7YZEU2sAhISTwd1DXxqkwtNqkwS9M
sRMMJKKe3dzOlyOVaL50S1EZjGxM8VubQwB0eMSgjRU2TK2rLC7i5zSMa7VOupxdmlA8z0yfg0fa
hbd9nD+EpsPyarlxCAeB/SZ3sZrXLQEd+8KsEZDHU7vTletdE9E0dVcTEla+aih6I3Acfp3SQaR3
toeMXjJW4Fbf2G1T9uuyg6VA/zDr5ULJ2YiuhGczSyzKuT0SFkQTkDue0GNjR5HfChzn2FcZHpHr
RsgcPzIm9XScmGwt4krVO8F08dxcPr9R6/PkoePK1NLn7f7OSNBMl7qEGbXgSbXXiTJHSs1ylg8a
SfZt75XUhBm9SS4V+7jNSNM026ZeznehJBsOc0+CrOxgmr33YmYyuTKGQk+3qmo7QmVGC/RwGZuH
KIANuoKv11xi3JLmR2Y2ZbJRACCHZ4gXEdVgMMTJFlUfn12VeBWBNT0eKhrn1WvTsAeOg3TMTiUj
PM7Mb6P87iIRPOFgbNGxp1NlrIrSMx5nXYtbEUVzgwWajhIk3gJnvkCOh+jdlZQ8gTsCM5i9Z4uM
oGgVGa0r11aZu0eepXBDRSU2Afk/5WFsTfsHtSdXyHHMWu2Yhz0C+SIcx8yt1sMorb15Kwvfb1cp
xHz50FCUmUtpgUAl7nzuOB45LkuGS5HL/MAl4gUQKMs1YnTjqQrR56Uen1QAOQiruXHmdeLpNPue
1QME6yKRxv1A+hhjlz6LQcMYnnU/AOC/NCZDvcpMTW/ASdUAQKDT/b7Fk5jt0HfXahtpZ35InaTP
V/kwjo8tEUGreoqs40Qf+8S8Pf1eto3aJVVZqL1XtHW2i1Vp/TBHB3V2HtDHLMIJbqad6/S+NC8w
Z6A2xO/Qo2ColY4kmKPsJBC6tsekv2+r0IPcCnmCvXJP/t4GyUOdb3JFyBTgjehCgW49981AJJPv
26FuGeYUrJJLK8j1Pu6oJH7UDHmmR2haZnzGRES1grOdbv402XT8HdCKj31PKvIqHJPyUQ9jQM2s
ffrtTOMN+KgJDfbN3AdGfGrDtmZIlmT6mxVFEOth+KARrkgmttN8fkq0Zb+Neszuk9rv8HjTq7uR
2HzBmHZS4AYHOaSWtGdqccSyaiY3+I5jcY7jS75rygPmXTl8t/dFMYH1TBlHs0ONuQUEuMjulRSI
9sbMhgbmhg7cUyJZjHE6tMWdH3n63mLrD7fT6OvkELZufQLmO3bHgYi0TZ5BAHWphvSiH0OakSnZ
SotksMxfnepxvnaRJs45UnxhlpKP93hFZheObdOORo1Ct0vurCi35n3uhE313MzpcJMnLgLmMsry
5xJeNqMSU7cPreOqh8nF9bKw3RqwMkrwgz/z8sGiMQDQBxZpXwuyAdCVFJADaS7VXXGkzZef+O2G
ubLJn7N/EnurwAw46s4kB2kt7WZ+AgsVX1eIE7GtgWww57w/APy+hLw7jBhcsqqMKUKFDfFzQfak
jzGngaQ5ntO0ZUTqCSVPadnJX7aoQfARatVvslz78ltCIUhHdEJGsWAy6e00L82eGM7uyEjO+27W
nX+FQtW5cU0lmlVQNmG2HUjKBi3uJtZGkpR26isJ0z4BX8GbONmPoc5ZZvuOVclrmy4mQDoeGWoW
RDzIzmbPlZQBoCIsw8HaYYrxxnfLXLUzWSqr0EnzV90pdQ0xJr6D9OCkiyE0SgjG9AOrVWmkhDiU
Tlt350Y28k4nXbJJCuytIhDyBT+PeXRH08ExxR/VMOYPl2WiHSAJDRNGggtqHG/VxFNig0jtB0Ec
gYUt0D8wIxqx3jFboXwW6Pqnur1SVhyBkai9J9HhfxiV7G7qgT1+EmWMQ3OG1Wxf4LaMu3wa8QyF
KAR+8SqFGEg1KljgAIxYIXw1kWttosIUtxZWM9o6OYh60rqt505Q4Qty0dYqdPxx0YaxLN7CiALw
mAx+WB0iH9PSKoQy0+yo1HNsrliz9/kQFtDu9fDdKpMIKa876GgRRYGy7uIkrPUO2V95SFvb3Y0B
xe7CyceKJ1oYxZmkwYBhZ9qkv4UM529SO4xQoMAmakf7cnpsZnyn1zHzQa6FjftmP1idHa5hv1i/
LV7DbUgOn1pZbarai9k2P0eRTxOirWvzPLRcriLQGCTIoowxVhkMRYOixc4QJbAbCkCyDkr3zmvW
Ok3QxOGF71ZFCnlgHwYRTvii82pjQ1lRIw5ngrgr82jOH6YEUzTdy+EoKe6CBch86oOK79oVMsHO
3OZzUd45RHFfX/wFPp1YU8Om1CKkeLncuE2oqaxvaXv60fd+biQvinIuUzAmDKuo6KPrLtFGuerE
eMFnjL2xCaIJYE3YGA71h5xtutB+w9MbGA17SmM2Vx6rpLHU2pUwrbzdnLco+cmBZb3I7sIRnsAh
i9rsHHclU3tuxZXjePMjw/hI3yQCNArdRAts9pRGD7VxyYoYuvQmMl2a1uj6IqQnFOsAI0qDHS17
fN6LmQsGbYkSekUSbgPZfIzVT9VnxBO6Vdt/vySNEozWxMWdrvArrcigT3NoC2W19plVlOeOo54J
YSuugG57N+xj3NuuHdUJZX+SLqQomWP05DcCFGHT4rdZv5w7+N0U9rm9SUEMg9+VTrErYjtA5e04
FbFIEX3ghj+LtAfHDvcT35r+0Lpudzs0PXLIvFFWtFGOTzTmSKMBilTokptj2l11B25bXo/4Dawr
pHjVuLfchI6Xj4/lzmjLjMFPz6uCDiBhw9Go20jZDu/GUG5TipwrM4zn11Blw71q0V0uutkZjiro
Zr2uCxJqlw4gCrmpsQIT0V7n/Z5GtnxyKb+fDZlMdOwdizGE3ZivXRVC3Oa1C6u7kRbAGuobSn1n
nOzDkCUqeM5HoY4A5yFFRUDtB8zlGWMPRZIwLsUO4H0u8uw27Ts/3FAr4NnEQafhRyEdKk9MJeLp
Hp1Brl6ofZRGmdbEO0fF2ZsWwje24EX6+A5AnZA7v/Aj7EJ24C0w3PnF+jLpBfLk+iPtepQ6ZxaA
DHGTqPhyTHWxVXMrHz2TYIuQDteaay2+oQEkXKN3+PIRJ5OH1Pt8syE8LWaHbgRj1ZwFuejTkHmR
ZuwbVMJfW7ADoTq3fPmJucBMnkj7mAkWkWWBgu7RqiP7ybaEt8o8GZM3y0/ZKXusNZOIyk/ZLJq0
qPjFY3w1+Xp8hkyduBs4QOSrDmjzMGshya6fAl/5v7CGymxfDhX9JGSMqlxTvwNzAQluXk8BHs6F
6Q/TCw6F9AcaBeu18XsouEVW+t9xbKbt0sI6S5qoG/m/YuYYAYs7kxh6qYMHBwPxNYsW5vO9jtPi
Nm2nqFpDzaWfGHhTPZNK5AcnepnIQyBLJPc9cQD1TRYikuAFTB1KFXuo+9vCjudDbPbjT8EX9TeU
a1g8fSZZcSqMRjzhqT++yNq076cGziKD+CQJd5e6zGN6SI9pQ2PbJcdQliYBFq4FYOcCkxJ464L2
BURoeJWOcab2lQbsyLBI4dpIsQAC1S7kZY2OepoHRRvR8a9tsGBLaVtOtp6xRIyLDBrlk9WN9o+4
pL5f4lMO+YzwUW0PSUjQwZ7x+nhqM6Ortv/Vjti3SgolWhyZVa3g3BgPtrZpc8e0os9ZV/pbXFTp
cRqj4VWmbUMzVohvn+tXP8p/L45r9CCmS/0k7HeK5mowex3ju15IfZ4SNA28soE37z8/yl8UuUwl
hc9g1Hd8234HChV1GhpTCwMil+TMGuckgABe3QBPqu27zw/1pxb/Hz1uAJKaJPdLUhnhen/qcRFu
1bkuaO0SBb0UInzIqvD0+SH+cs0CT7g0eSzOB67wn4fg3THGLuMQVn2qvYdyXtPN//wQH+XSvrCF
sBCeObgg/uGg/suzkMUVcpkYiDpK7FVjUFdnW4GedoZy8fmR/A8iYl84Nn5E5OyQiS/WjX9L2svG
IyUjASg6XbqrdPUGsrAmf+eOPwv/kABp+vx47zIlLzeISyYBMoPblPhG3t2gqibISUQXIFs+L3t6
h8I8lGqbBNdpck2Mcs/g1/1Cpf3xjl300TbGBhCiLtzlP09SRow0ybVlhNGfAQ7t+rLdWN368zP7
+OQFwoXtbCLH9lz7/WNR+3mXKJfi2Qxux+6p9b+gGb/jgXPluEE8cVgQsLS4vLJ/noWmfeqNynUJ
4+qWDTbcvnpOHXepJqa70kYSXJN+279K/aTZF9Na3BNBcf35WX54XrAj4N1gsZCYq4mT/PNHmFWB
/jsgj2qynFsAfBRw7XlKXWCbhnknG2I12uJ/vFn/p+3iHxH9H0r3y0F9YbokE0Kyct+BnN08QJQZ
m/TI0+BGNc/1QB2g7eGkjeo44dZmHHjDZI4WpaMQQNpE2sHG0VZ2LJt5p6Pouo7G8+dX4m/3g19l
kWgJfYLxyDufgdIT4yv8PhiOf1S1fSWovpzUbshFuvZd3N7wBYyyewxkfmsApSsL6wdM1C/cDn+9
IYFgqw7smlS1dzfEk4ztohFZbVMgxXSMVQByA0v2ihbHDgTpEmHQz8/P/MNyfrkd/zrk5Sf9a3WS
amKQX3JIFW5qh1YHdN2BqVunBpiMX7y7H16rdwd7d+9HJ0IEPXCwHp0MH2wmmh4bic/P6MMCwUF4
szxH2qxK3Mw/zwih5JTCW/EQSThrZgbbGrhXA4bq88N8WNY9zGwefjYWCGAb7rs3OPKMtjVaK6Re
9++mUry5vkNXpNCP8+xVT58f7OM5Bbbgo8vK7toun8M/zwkATmO0jhcujAShIcVSZPVPPMVffHA/
Pn8chtBQIS0LX7d3Oed/PQxVG8m+nYNw4ZlPbbopGJqXSAWQLXcvHljiz0/q46NHIWHitrl4ezzr
/SI7GLDpwCfQR+OoC2DA+z7s1wAqTlkwr/ty/uJ4f7ljfBwJpmDp4Z/v364k8enxmTIkYu5H75o3
+diey4k8xDL6j4IBWN35i2eCkwq4iAQ3/XkdjcuQqkxdbxFr78S/We2iXjGASy1/Fbfiiyfx8tb8
saLyCQYhcSkwcF/iZfvzaEKNqkOZxysM7dgGwPw2YBUpBcM/b130L2U/rD+/cx8ex8sRbY9HBA+1
7bx/xbqmKLJIcMQqtYlVUuvO+R1O2X/6IvuS8tLheedVxtT27rxoME0SibO1UODY6m+OCtmNf/EJ
/PBM/HMMn3sFR4U67d26zxyr9u3Ioygzjj7bd1sdvPx56r54f0358R5xIgyIkPlIuKzvqua+tSbf
zCV1JmSeoyUQvzReM5KwaaVXsFXeQmtokfnSZar7cgc8h9HM0BKgmYbjF0/nh/fOp5R26ZKSBMPr
8D7rY9BNDuzXdBapZPPtoRTe+oVtPVgEOe/nVtKCsLvyi4rn44W2bBIrfIfkarYp702Ddkcfh0EH
M/c2WGTqpxTzJsxghT18/mh+PDnLxh1vObgU0RS+N1tGk9PM+PWRAnGxe0gRbeJcFQgvagJwg7fP
D/a3k+LZtIVrezbHfff0gIsGDUzSzSLL6ztMnnu8kQgAhyOchd3nh/qwNLMJYiWRMDNcF9ft5bz/
tTRnOGv6OSq9RZETUBo+EW+zYs+OngJebvuTmeDnx/v4ipMEw91yHdBorNCXU//X8WKiXmorjb3F
3NvqSsCtWzE0rA6jAXHj80N9XL84VBA4Aluk61CM/HmoBJKl7egMM1HvZ3uTzt/iQlpfjZMLC4RR
hHuIvKm/YjD+5DEX/2KZ+VCUUPbxpFz8zB70kfdPzNhPGRqFzqPcDpiP4GZrDp+f4Md90rtDvLuY
tQnCyWTUSNPfLHdVb8Dnmapur1B/LRuCQ9eWWf6CH9UshzK/tTrR/KffvssvCLCDs1/j4yff/YIi
D8PY7vkFJg3iZdGbx8qt+LpPL7nXfPE9+stbgYfOsQiCYuWW772s6IUnmnhUeXkLEcY4iOC6KPjK
6v/ncS5r7r8eUWXABhlNjsO8azWY1yFD7UT7yyb/4iPxtyckMAlkCSiUL72PPw/UhJDaO5NBLGzl
U1NHP1PP+OJc/vK64cfjM2eyGzRZH/88xBCDR01ydkUKVdpCWxCr5agX8Ja+eNo/mpx9bsy/jvTu
SRhxvsJo5qp1Nsac5G7mwYt/twaBHw5JnIo+RfdK9G1DPvAXr8Ff1jAO7fABoDnF/3h3kmmHWRdV
DftN8yGJCEA52GLX6LtBbgVjNTs5Vv1BjNv6gu86x+rIrL8LNg6AxOr1i9/y9wv+v7/l3WWwUxjY
4AP/+S1TtY3am0p8DwEaAP3Eneg622S8z8OrMO0Zj67dbDNNX3wS//JYURG4EpGZy8P1/pNo9q5V
gYjyFrUSJh1f8Iw9EorPT/QvL6Nr2nwxwHPQbXi/x+9Qi2KcpoeLM+ZNVs4GIe9vDHXrxv0q5Owv
h7pAPiyWGUnNe2GK/Pt9bKKhgfFiuUBy1HOfTKdaO1fIvX6GWd19cVofbx+VIRA/GpAOraf3vU4D
ui6BA5en2DK2TeP/tDKJGTn49p9ePQ7DRkgK+pAmqrI/T2nq0QlNhH8RV9wfY9JHbRtpcjWt2X1+
0Rj55yf/WcZflhbQI4IBtYeb9M9jBbahG+hhPl+8SbwOSTs8Ycw0VgQBFQdbBWjBaiYB+0haxvCc
t3WTbqyUicqajrn/bFvtmDL+m/mCGUk2TEs6c8neMyL7NufGhDehqoffuUBle8SXgFbecytdrCoC
dzFazwwZNszW8rcpxAm1cufEecqtwT8p30oOPEZjS2069A91rDC5jFDAaV/VJIraVjqiVYkT9ei5
c/SgkzbFEFG3+5Tghf8m7bx648aCbf2LCDCH12YHRUuyLFnWC+FxYM6Zv/5+1MEZd+/macJzHwbw
wHAXd6pdu2rVWr88K2quaWgYohWnee5PPpKd8MEQ7nFzC2fYKJIRiliwImn5D0zjbmT/LMPancpP
UXRtqSu3wHlkOb8ebVKOqsX+/rjkj64bgloNBEVDHsierjTNe6KSt1Ha7l7ndkPp4q9vbB3eC5Uk
JAz/xOrCdpBNeocVlL95QyqboN0ZWr+3Jtr9sxVD526IX0fMDUIPi/4yWdjjqlF1tRGhepPl3zT9
NjJXVmnp93kJk1rjUBDhCUFy4dCi6Oe0OI1T/k9DxRtayte/PqZQufwxIcyVFEkd3Q+YkGnAoVK5
iWbp9HbbAKu/bGlhMKCqyM1p8yWtqcIVNgFnj6w6t/E7NVVcKFa0NRPnbpQawZEJYVc30IX2NHTZ
NGhKyTaNB3gZc7m/mujv39W5PHy5PKSPsoDgeMj4KMTgbACLGsWp48kzULOtDREzmLWNqRU3RRwj
aNJDSwGSBDYf8CxfYEGApxSFroAWkTy7zemXsWg+UNTo6fL3nJ8zk3IP7d3gxskLGUJizammKAkt
yaMpR/8MuzltpDD+5qgyTMGbPSkrD53zFWXc9FpQUrAgjhfDfz8uTEltZYmScOjdRbX1u5+aacW5
n19XM68Mz1EyDHPuW3i9UaPwch+c2Ebvvoe5DPrc2ktavrKS5zOHFZhebdIzNteVcNLiggZjODh9
t6iVHwjUHDwacwfJcjZdhWSEUtuHy0u1NCyN65H0iSzPIcbpzpnabOwkxIOgrvySFXTbhparIMR+
2cr5gXCoUcCNb4Hs1RCsP7VCf07sVz4qIUihR27YZuEhUwqYG/z4s2X0ykpYdv4cnc3ZOCoT1piz
l3biSVZjl7CyBDZsyt4bOMxdXHP+2uFKw02a6CVtTFR4Lo/yfPFOzQqnEBQWlBwAMdyoHW4Apu1p
2rux4YYYhmaPQ1hJAp0vHR5fUxWNZy9PfFUwB8FBRgcjkvfAiW/qEuLHeOxvC1VaSSkv2OGqJCZ0
DIvatCZsER3S9FKpKGhFdrwxaPdp5bs4ebs8d/PHnnqw+T7+Y0S4wugUG8eEgBbG/x7lOL+4bmtk
XRDqmAgPE+93MFTPl00uvKMciu34DHamrpxF711Y9EAQh5CHWvgU9Opep4tqqOQfiuI/DXEHUFj+
Cj6XpB6Sjnq8cijOtovDM16Gn4/zoFC5mnfxUTTS0oOeQDULWaTcIWzXWz+czDK+l1qLtgAVqm1S
ZuPL5TGfreVsE2ABTzed+9YW/MvQ0/sBEXLoVpGKeKIBmRB+GSkdiMZX7ll1TvqcLCm2COmwZiN7
R6n0dHzIPRjAGZTQHf39rDIRZOCrp1fECa7q+LVFviry72gBuw2SeardFKTbcDBT2oxi+VpqP1Xe
Lws9l37lulDP7ov5w2wdjjV4fPizMAkTfKFxqSOINmWUAUiKRURkTlYD9AV7lt7HYx6aLqhTEPCh
ZLZIm+Wq8RgkqrST4dz0rtLQ9oObCic0bogjtS1ARfWpBxXZbatuhPdekQbp1ob3DEb7GB0BF5oA
4vUyLbU3ZAbA71GajNoVD3TmZx1Zwx/whEPIm1Bw3nJHWyqBDHiQ5CpyC1I4dzyqpm3Re4ULz7p8
hXSPeXV5Oy3aI+3GwSXzR6nk1F5cTZ2CklvkOkFyozbfEMGCEGIv6yuB+8K2pcxOtYIQlwMjPoHD
hD4HSI0Y11hCdN39gCvm4Ev2yu27NJw5sc5tqHJALOFEst5TwG0UuUn0rhg/u25vaj+LYMXVLVsx
FPYgT21brASGIf3fbQgcHp2hZvqJhgNEaI9h9/Py2izNmc6LgGogMQvO+3RtoqThGvSc0I24JQ5S
aKQQBKHkBF9VlK8ER+q80MJZ/4jduYl47pyd9YicPezqceSqQS+/wi7hdOjQRsoTHOeANkcwo5AN
SjAVIziN1CxYzhdEBaa7FFyv9Uh7dZG63UTkgz6hBZbekmvvZw1Zwpcp8JMfloUAOCQKwFrHzra+
6VGufP/7+SLzIeOSUd22TCGHXbacx172EFnVx60XAG538isYev7DET02IxyZTPVi8ryYAQRHg/+V
38iuEaPw571eHs/SNjOhUzZMKvBUaQVf4Ogl9Fy6xHiQRKBnadD1r4odl5956Go/JjPAAV62uHCh
YYeQi7wOe1sW/GrtRBoLiRYUrxFalOROumfx/hmyuqH7QUbIivzSSqi3MMr/efTy+OHt83HHH3k8
ybPRcNJt4Jg9RIZQ/qe8A0Y7vfL6dCUOWjMlhCj2RI6kjElSxPlrQRcY2FsQx2+BvrJDFg7uyZCE
aYRQtjG0DDuAWbd+Xe+sJrxqUR27vFpLZqBNJSh30As/uyvkUK50hBnmmbO3rVJ98uhMh6tsf9mM
fu4ZdIdnpwnSEII1S9iGWoe0X9TO7XnR196sCCCfLxtYGMdcd0JYZM69UQY69XOFV8SBieavC8nD
77BJ9zksHaB4V66ghc09l38hhMK78aoVzq0M+2UgmYBMYVy4I7FGnQJysuwnZS96hsaVxTmPTYHI
zaUERYateY6MT0dVwbIXjxkiyhD/RnBfKAFkZtcyUuLT3kIutmzhXqx2Qfb3mw+7OklQIggIO4Vh
TmWQeVJBwwUd964WG+ivSlCoKrvLi7Z0YQAIVcjBkLdQSF2cjs+sB8dIqyx2u4SoqwhIeD459osO
VxxMAdQLmnBXejeaDwX5KywBg/1cweDZfS+KW30G8u+G9oFs7uXPWtisJOtk0DlEx+BnhFmnRb40
QtrWOOIHmjBpoq9XFnZpG7GLWFJ6CGGUEJyIM5VDmeRYsLn2R5q36oeGMjeMIfUaMGLpYNhc/nD+
k7dQDCGa8S20liEpgFvHL67oO976sXENA+rKiJbNzAmf+WlhiLHZ5Ou1ZuMYkVNBEIjarhGbG1t7
uLwyS1bwU1wuoIl5twiDUb3AAUwBFL6v74yZ0muKIZFYGcrC8lNpIW5WqG3BHC5s/jIuC1nLeH9a
bXtl0B7I+q1EzAvjYAgmb3YySSbO5HTft5PfaknFOCavew0CeV8DY5IT629zA4BfZwQF609J3BQz
cMgxZ22kWQDeG2ertDcT+suWPa4cl4Ub8cSKsJlHeLcnBC04xCMEJWQIWqhORwlIoLzymFyaNliV
wbxQlgLcKSw/nMcKelZhQiNefC3R1KPDM+I14eHyLjvLQszTxsHngBI5nUUwGmovetMEievplbap
4YWgOn4zOi0cE0xkUTbbtv39X2wCWgV8TRZH9LiNV3mjb2ETHlnEaIiIUS17qnIyV+kj1GqXrS34
H5jx50wL9f25aHm6/8h8G2auxYmr2eYtUvPX6OBuzZaLE6Cs1a1c/kvLRr6PBIdNihZFglNrpWfT
qmHQF+VP9o2M3IZiGzu1Xnl9LG3DOYEDN7syJ6iEMbUGlBDIECaunJuHOfcWpcWmh/4Bcs6VKGBx
QEem5k85CjdDnb5ax8SUVjlfEtrQk01hTOO2Msfq/fJKLTkjaqP4OoINVkwYVdjlIYPGFOSCyPVZ
DxBYrWyGNRPCaEYD+Z7CwwREL87nya8iUoi+//nyQJaX589A5i15NGfBCHJ9crBi99Jm4k2gUwX7
rEn/4WqlZD3jNoE8UTAXfAQUP/KU0W8CjZX+PANlOsdDlCqA8jW+1yR7LX+35CyO7FnCg3GEkjPx
PSTGnYJGyboKcjfvfLgE1fKb50FAHfqHII/3l2dz0eqs3kFum0SPGKL0iW+g1FUm7pQnN9QWi+SX
ivQ6nTuppritvWLuHPiES6Qs8K+9eQ8drZ7aZ1YtldiDW9cdYdaSoG5TUEf2x+feeEjJsBswFUW7
y8M8h1sKdoXtryuwvaBQkVAunQ6wrOjl06jB+XZoGC1wj7weXViT9m19DXn3ZeOLTvJozMK5ML2Z
KD/FNlUTdg6EgfIgPY6Jj/YF4sdG+vfBzckcCydEHxy8VT6PVb3zkUcua5gZaU6+PKrFc3g0qnln
Ha0k9PY+yvVYGR34iY3mva9bWnB8hDGRPb1s6wNcKCSETJvMOt09RNTgRk+NJU3id7VOCr8x4KwN
Wni8SutHNud4Q+9LdJW3Gx1+MwgzNPlahhgr+u6ZJmR4b12+4n/mnXL2KbajzwADcJDiA7FTwX21
RcMbIqx/pTbECy1d44ntr9wNi/N7ZEfYNRrce+T0GbKkwlU4qa7UQGsyvUMY+R/iVLYe2VCSvOAu
hSDSL0l5FEPL/pRGZ4O+L+QbTr5iZGna5nQyMEBqq2fVEdLMKMUGPYyjsBtBIHwP3+lt29ivl3fK
0qwR+DiUfgAx2GJvnVV0UgAEI3HjyMy+mPKYXFcwQt4FqqO9Gmn89bK5pYe16fDyAgpEBIQIyunG
DLqZlTAcoUmFm7lrrsnD5t03k5BvvGklODyt+6Tf1t7+st35Z8VNyFtsjr1YM5oVT83mKGp0rS9z
OUnhHZRM+iGuR3kjozX7aDc3QfI6tDkcqqsoufmHTw0DGFVIIqjkNIn7BMOlM43oOKIp4UOFC6tZ
Y91JwfAm1Rq8LZQ0Nmlrf4UpfPra9MW4baJRR2Y8/Oxr2nuv+K+aXcWfJHOcDnEHCYdP18zKW+U8
CuH7mBnapLlOZfEBiXJ3Lc39TZtS+9IUX/vs7fLUn9+Yp78v+L0srZFUCBAlyZVDLL1aKhxnT0l6
MOxt4bd/fWpOjQnbS48yfSrIx2+8ZCv7AcSg/l6HTejykBZuRzYw3oyXEEpfuohGUOumo7JI4gBo
O8q3r0b8rmkvUjZsSuMuVl/K/rbu9vC2qfFaLV9ZWK+5yARkD2mxuR5zupUzq8uTUmuMjap8U+Jt
4s3Et3Cf/rYMF5RTVcO5afQ7p3/x4llC+X41GaCfn6b5HIFboPRNNkDcMhKUuvbQsanpWd9BExPD
r1WGN40OoIcmAemhhYe3izjGpos6lZvl+0HdTS3k4dtef1QLtw6uSkLe0YMVH53Y6NDROjw899B7
yHNTdOyWRrDvEaQePahOo2e9uhozWJTtapPV32k42sbSfVO8p/qvunp27AfdOUSjfPCBUlDhSNLn
1rrJsrVs50I8djp0YTeHoeVNWcLQaXiH8Q3WbXKR/rgJdNpct0BQUeT9jIr0yr5eOEQnMy4sejQM
kpT0mO3GfdtTJWcen3mps9mQi2/ClVhlZYE1IbaG3Tm2ax9z6CTDOzBu5OQmHqCK6VxVQQ9p/ClD
DXn5UJ1feCczK+IcwqLpILnrDIguTNdHp10FhxmicHLZjKqee+T5EuCFQvpnbgQ5PT/eOEL70WIH
jQ0XCkr6Np+z5Jdj3Cjtk2VJGyi2pxj6ra99FcPQt1e1n+TvYdWdxYJ7hGydTaHd98OhhllNkoqV
6PfjyhWujJMPnB3AUaDopTRzQDzKRMCx09g3ESysmZ5ijjMPz0v7KxmVzUw/a/mPU/ieF2CE002D
3EI2OO4YQhTlPAGvow/jwYamsbI+qbX5/fI8noPeYBXgoWEAIdZQqhQ18shWyONYM4/+pG4ly3Xi
lzC4LgNXBWMUQSKmW59tUuSU8pzyK/nydvgJf8jKbC3umqOvEM4jOtAQ3Xh8hUx3ge79LMF6IgC3
cvyWHP7JYIXzh45uGyVeb2z6ytE+Z5Miz2gf43YwpoquKKfZoJ9NEOWpZC9hoty1rdduoll8p9ZC
e+XBshDeM/emQuMjYGc6p4SoopOdqYBd0tgk5RMCREF1rekJXOPpxnK2rfNm5d9k1p+XMf99NwaY
Zp1vfQVu6MvlXfDh6s8269GXCPNPD4ymaTVfUncTDGxXLZDeLJ6Jzm8caPvhKFbgg5PUB7n+LMt7
f/o0jC+65G1RhWzJWkfRuFHbm4pyR23vUqNBCUbbDHpDm9YbtF+8NYvD5W9eiEHn2Zu7gE0DGlER
kw5zVG85/WgADH7zVHR8vklasKlq/TCAF/E61NPBkYCMV5oV57O4W1mymTADfgnx4oSuysy7cDI2
kHHnm7apc4gCu5+Q1yYrO/Y8rp/H+MeSsC6+7Xm6VmEJBATvFPpSgn0DlZTZmitjWrMkHA2EmY3G
i7Hka/LW4+aeUNHWkke9XYnhPxB153vt3zGJtxIctrY1BnjBsPS2NqQmKn9MbooWusXwqZWinYqr
9BUX6WxFPqhITIe3ukNU9Jo4b5D8WPbE/7z34z3lcJp9HzIndaNyl6uvRL6j87Sy0RaXe84g0hxH
CfbjGB95clNLPJATfLApeZ+GAF7fyoJd1+JZPmj7WNX3gzyRybFgLnPeY+9HVaFHh3jWAc3lLWxa
K85yeecffZDgN6ZALwc63IxNZk57ZMBdRW42gXNXB6qLPg4ZndtafuwbEwmmv7/eKVHNvSbMB3z5
wjZJ1VTqwxRHge4F+Srp3uuSXZMUK4CEpSFix6JOMZeRziC8Uh2DVLa4EAZDilwJPY0NooRoDIzQ
3cLEKe35t97Box8TOkZu2DQeAct0drIy4KVAfeY/mbMv5N9tsbcVTYIxClLcTATh+eBr29xRXrXG
3KpD7jq58ez5/TXsrHcORMsQOj2ZvfIQ6vre6OKVFP3yrBx9ixBTtLEDC5/B7LdzUsQ4IKIlm/c5
dB1Q5Wq9W8npDfKCbbpyBBZOwMkczH9/dAK8ks7CDHgSkhPRdWL1+3DKdnnz94Vj26A1ggHi8igd
C/s6AYKghPPw4ugGTmXXaVaqAcsTeGRB8KdKhzKonDGQ1PnkW18H7bpOr+L+qzY8pfkNqEVdvevz
tS00x9mCxzsZl3BowCr5AYKqhILWizJ99STvkMg3UvZYoRfSgCoD67eW3VpcMm2GYZn0mVM3Ol0y
o+ERbY6MVDc5Fx4q7JB055mz8oaeJ+xsaEdmhAmtEMwZrdkM+lVu0R8CVKcyCN8+5/S/wcW84orn
qP6SOWEmCfpV2PG4pWK0Q9O9FN0DEA/9XygpkfiAuJmb0c2zn4qOrHS/EnFcnlJLFp5TSZQmSpPg
drU6gM9SfoCs+75L7P9y2P6dUktWTlcOGTtSbgljLIzPdfMQmW+T9/nyPM5+4v+eRrqrTk3koRzI
7cCqxZO0kXsYuaUVC2tzJTzP4ryR4anAQhsEB23grTv4Nwjw7S4PZN7F4kDA2IADoVlwxqCfDsQv
acO3ZZakrjS4WtGMsu+VsgEHcyuZaxiNpSiZGGAuj5Kz0SDeEqwhpGDUESuDJk43/jYC9Sprrsp8
cM0IKnXnQZ4gsRqISayE5s+DbNUHe3h2WjTYfjr6J1n7mVs/JW2rq49Ok23rPN/q/a1kfbfNyo0b
dSWmW3J3Jx88B31HfntW20rQHOXuitX6QY1GEjJ580Nz6EPlL2JA+Wn4CpN2dhuMU+hKvfxgB22y
8h0Lq3TyGcIqkejilQkb4yYoSUSoJqKNUdl21zHsX/CzdAV06dFaV/zsCoStcWJU8Ex+qtpoVWI0
nXYZiaw+GzdVmO2AibottH2y9mJbq0xw8+E8s0qI+JFTU+HzOZ1xPR+0zBzYkEZfbeqbKIGzUwLY
vbU/JdZDNla/dTP9XJnS9eWDsPS0xc3/a9gWnJPfaUnCLM9vyS9t/01Rf38wOtpf8uq6iYD5TPD6
3ZZIjrXGyh3wAfU/HzRh4ZyLkc9yCFabKx7iLMamGYp0F9hOuUXQRr5TPHgrOsiuNknW9y4sr89B
ksIw20+Bi6SHSiQHgEux1vzbgvdhMv58kLD2gdrWJDaZDJNW/rT71oNz6rIVF7eAvrNPrIhrbZpl
541YibjrOiQ9wvGVjnKuva1mf69giA2yDblTK4foWHanGGrvDIHE8bmImi18wnnzpjpkUJPNNL2t
7IfljThX1udWakfMw9VZVqTFyJrk7csw3ibatZbsO/qOBuSnRkDht6nuwqZ32exSWo45+WNWPd3/
8USjkYPg9aZ3SDLOYpMBj7tw14ADq+qtDYdt7n3vIsi7KnorqRJZLrD2DWzkifQZGmXVcuF3i0hP
NvZtvfZ988Kf7VT6vIiJ5PneED0RaK4ykJgVU++3s9hq3HSobz+iTl3H38ZpZYsoa/aEjSjlfoJ+
BNMRhcMVyRQl7DeBsi8KVAtvwuKls58N4x7K9WBoSUneowaClPSvaNiGypNZrJJezNN/afzCljUn
M1W6aF4e4y1rp+sqmfZIq27a8EWV3Lh9HXWVrMaXcuSLVu7qpaT7zHj0v5MvQj0gJDMGhVZisq0N
wc1d4hV707v3KIilPJeKn04Ao8hKuuH/sOrIJNlm7NTHHXl0B0pcz5XVaMZmSr45ibwxsjeotTdW
+WLa1+VQu5b1LOnSymDFhaehEAof+gYIFVSCEyH+6eSelkXJBsciX0O57/ZgEow7TXmtus95vuKA
xdwNBj7YRMBvqzLcZ0JcolXogHdoErpdC4SwhQ9YddqNExs7LVnDIYl3+TyY2QxlWDC+Z+RxBgzh
GXkBaIIz2avcfIxzaPlRTKqJfGAPOkzWFF77VZashMULgzRpL4TpgmYfCAeFQaLyWs7SNrE7wBGw
YZe1W5K1byjTRDfoyCuby55s0RxEU/BqABDTP5z/0bap2hzRaqi5ub7f9RJkdb7T5dJV1jLfH9mj
4yPJhNJbQtV2vjgd0omnHtOHm3aWPaRdswISZKLVhIRgFmwmKkIa/PdvvvdSZ9CVf1WtAzWVnNB2
2Nnm4fJ4z/Ic4nfME3I04CYeHLn1+A4z8ja26u0TpL/SR/ykXtzDLeFld1bopsoO5ZyNHd450kp2
4+zICBMh+OZ6AjE/qnyAjqC629v+Bqw0qg0h8khyvIN/fVepxso5XdjOJ7MvOGgPoSkjgnmVVB7S
0MVNBYFHEuyl7koavl2e4UVT3I0Uk+ntOmP9qT2nVUuHkwOJOhmtQ6Hukircqt3W81YcwrxnzvYU
TVhg24DCmuLmtePc0v2KIsbgPCDMmnZfp7VUyrIJ4LawLQI8EF+pkax3GfrRYKPRA/4Q8v2d+G+X
Z+wsqP3YkyCJ/9eIEE0EVYB2ocmrRa5pZaMwJNc7SfPbt7Rzkp1pR/qVH0/yczYk0T4piv5OccY0
31l9nd3EKKmu5R/Eh7P4QYJbLwN1KkJdZtTq1pLdKgCiYG8N79ZCZjF4csLrEq741tkiRhUabqWs
fYCYAPmfD7C4JqnWAeAXkgNqE+uTlfIBVoSSpuKm0k5DVk++R1gzR7EAYSanonZOwf6HbqxEd2d3
qWhdWA9p1EcDQVjakORD0HyaIGJVw39AxPf9V9neJ9W+rlZGvLzP/gxYmHGE6souqxiw5r0n8eex
uE/135e32eLBdP6YELKqeSlPqE1hgiqsXP0A25baD90EmGENN742mPnvj3ysnqKGkOTMnxaNn/L2
XXLkvbrafbToSI/GI3hyJ9a0GBJ+rDS8PJFI1Q89oqw8hWDQtpwVtz2HjOe+5s/sCW47d7LYMObZ
G6ZH5A1055Np3g3ZIQRQ0txQxrm8WEtTSCsu7U5w680svadTaGplgpivE7tF8RT23/2IKsRa3mTF
xscxOFom1BKVtO+wgTg3FWkUspEPJON9eSRLEcbRSMTAVKWO15slVtJE+6L22q5ttnLXxxtFWzlD
SxuChCIIHx2FXjqmTucMAAS0WQE1PTAGfrVPqU+Mby3SpK1x23uHy8NanLwjY8JpUhLDHDoFY73X
70z/KaIRuOr+uWxkce6OjMwfcbRCHo6I4AwjFreP2t2n5h7FbFQO1zze4mgoLoPcNOZGPmG72U3m
I1POTVqAG8l/DF2/GRGDNpRdVao7O3hOKJcqSLROmdtW21F7CIbv1RoJ6eJw/3zFB0nE0XABUXWh
VPAVWURny/fBuNFQ7V7jXlyyAnsyYT2UCzxghG3iOFylZgwUH9ofPd469idp2NprWdSlGSXKnV/f
1O0NR5hRE2q3Gt3CxK199JicbzVw0T5agVZ8pGJFrwT7D+wDPBpmhYHTDTLCPyA7sxVFpn7YJuUs
bZHk9lWsltTsccMx5ZApqXZ+bLf3tj0VOznqx/x+MK0aOis7sctfvUS3HhC43HdUd4oCtID9RP0l
1wkKYwBsgcPlRiaXe2jzc1Tg7bRp7rpOG+RDkhoDAUKlF/pW1zJ/jex6cRohTaRZcAZ8io3pZYDC
9ViDx5ZK51Mfqq5C63bjx7u/P2gkkP41I8THCeIteWMyj6OndRutR1vRyjcwbzxEbXL1/2dL2Bl6
TMpd6rDVZd/s5DaL75PiU7sGZF0MYoic4IciOaadpWh9BOdqjSV0TSP61UKHUcrtBpVNHs46WrjV
I1SN2xwmvWoN9Ll0wCBLm+nJLXa/yFmRZKoitSFrVirqNvN2qQJEBgq1vyXUnMM08iwMkuZFHknC
lVwUCjT5FiMsK7/dF5H1OykMfeWBvBQKwxRuk1LBEiD60xPmtXoggUXnvZjXtyEgXT8LVu6txflC
AWLmDIN9Qcxhml3QltNEvyIqyfF2GN4rpdqYAw39Q7nWhbk0HGS7AHnQ0Ue+RpgzpJnychy5UWIk
xez8qUseL+/uRQMzg7QO3RS8DkLkbjudISUJgzFm0G97HTU//osB6udoFuK/xRZIx48G39FpgYRX
8CeZLmTPgjVNibOK0ry1ECog0c/aQ3gvrHpeqWlZRSjBDbV3UMKdo5IMSLfoo2rGqx/Nwj53s0wu
FG//ZXR/DAthRVf4tMcmtFxaZfadvjRX99UV0MnSdjsem3BnKHWCGHjA2Hz1Gzw9W23YSbaxH42V
CGn2Y+LdBNqcMiIUx7zRhZ1AqcSyowngSmUpHmJaP4aKfEf/teqiR2fwTeiokzsZ1oDLM7g4PABM
UONBKOWI3cyp6eiN12F27GAIU0ptG0cWOvbaayb9vGxqeZtwt9OJatJhJ9ZloUlPM3PuxeoKzTW9
Oyt/GE1o8a5V7VdeXhnGk6R+sbqVC2Q+o2cTOzNLkHaFoFrE5ekQ0hLIMUITGVAVdE72swTfa8cH
vd9fHuHiaUZeDFdBchC0yqn3y/UusEoVU2XDK6tWqivPj9bqpmtGhOc2nD4ZlzxGYHN77T35iwU7
9OVxLE4Zfg+qzTm+FKXFpNFyEIDEK41S+6v0w+sCwlyw0Vd2/15Wa53MSw8RKBL/tSYMSJN5a/c5
JwwxcgJpud2R+dwgBQcryFevcz4pxtfL41tMa9LkBVAcGAxdJfMEHIXOCDZKaShhEl2np35KXZQE
X9AMfs1kZPPoLzEydGSzAhke7U1zxq3a6tvWLnYWqumXv2V5rv98ihBLeV00JkmJC3OM3i0loqhP
SNq2RrNLhhVTCxMNcIRWvRmswEtZ2J41auao2LJz0GvaFjUq4tvAuDKtdOvb78ghXx7YmjVhWcPW
bjrEUzl3vJfN6aX03wZfpQDBk8m5MbOry+YWHBkdkSYDg6yIS0iIE+uiMia1p3EPPMiB9Fsr/TSa
z2gnrzjMBT+NUAfNBcS/NMSL7DH6UElhlc5NdRTLqi9mD5vFTaZfKQmaXCqv52Ilbbs0jwopW3Xu
RYKAVhiYnbYgwj28ZjI9DqUbZMOtukO2ftc19Uqb5cJehBiVRDR6QxCCiOx9smRWvjy3c9bINQ/c
URvk/9gjqb/xYuvR/Gs8GoEDBmd9Iw2MALwJp+dw8vPBi5EEdSNY7lvJ3jRUFnrO2d/vjSMzooZG
VauF0cxmPELsqL4vatcrVPqWVvz/0g2HNIxDNYz+ceBkwgkrHaNtionGzqmoQN1CUQzbTqaWt2Oi
P0lDHT7Z4aj98Eqz2Y8ZDexBZLbBRg+QpF45fkv7lJmlKMdSciaET0GWWUGYVOWaGN5D+R0KzmSa
cdE3Bv3lTr0J13Jwi/v0yKBw3qfaK8PcxGAOTUmbIHP+ghrxRs0Rp0/flWDlvC+92MAa/xmgEHRK
ga2mDbJBPMHvCrsGW9PA/DLHufBG7iUZh03Zxim/X95La8Ocr+ejqwMcVDp0AcOkbeupzHE0gfma
B/ZBcqbHEm24PluFis5DEUKYk6EKMajhDZ5WZ1riFuqvodgNqDnr175zZznXlv7gNC9tui+NBBn3
695beW4t+gQb6hYgI7PWqHBVtn0z5X7ONDeyD0HBVWNp+852ZXqP+jW2kTPM0Ic/4H2KYhAd7jTX
nk5u7A9eJ4VMrmYWMinqsN71/QhQJNVTWja8H7ofFfTW9uoNTIPPEpLc295qTJcEsMMlHqTXl1d7
afRUzxFNorbMM01wUE6PjoCR6cy8ZyNrAEFWdIjqvS3FhzKdDpeNneFk5uEfWRMzenmk+U0RGuSn
sodWQYS9rEpQ3U84LzfI9W2fRtusUu/LYF8oW9W1rs3wSxHd4aRRYUeIIXocttJWiVY+bCHk5Lvm
cvQsKgEJ5emySMhykVJjFgbKk3FZPHA1rEz00vUNVpO+Wt6qNiwjpyac2AsqqZlPcxxa8XbsYqBA
o9VfoztZhigtO83z5dledCDHJudPOjrJetvEKqEncedMCFh+79oXc9r1CuX1rwMCwQgJSt8u21yc
SM4Qk8V+0kXiUAgU/TiqGGXSOyg81ne9t4a7W5xINFnJJ/Ead0Qwk+Ip8QQUA1X2+k5Obq3hs6Qe
nP7p8kAWzwVvfoMysoKMn7Bcdq5VpZnP58LPHmNNuimD8nm0YTtu208BAvKXzS3OG6ofJvxAGi8r
wZzc+H2Tgn92tbasb2szd+7MaY0uYf4R0cuyA/81IuyHIiIxGHQYMYxh68TlRoribamu3B/L2w5m
SKrjnHY2wum2S4i7siiGFaHT06eqV+inLK7DPriSYBOeYv2qLZzb3vhlOWshwf9hehYymBkQNbE9
1kTdCAlkhxi51bZN+E2RUJyr1H0XeO7QpofUeO/z4eAra+WfpU05M2MBjYSryhAL1F1JkdjOgPBN
YRU9tH5NflOe4vuyUxBV9Zt65aWztJQkccE/AQuiF1BwWORsDQmkFckUKBa99nridgh+Xd6Ti8He
sZF50x77j2Gq5T7ASCc5zmYoIDj3pV1iMLXRLMA8HCYyYFnkPA2Wg7BH+PP/8wOEU5FT3ZOSlA/w
pXSvZwdr+uZ7n/Tx0NT+rq2eVPmLrf2mmnzZ7tJhPB63cE7qqtHsVGMxjShHp+Fgm8P2soWlGGum
8sBFAsnk5XM6s5Wv+Fpdjxx3eGA1Zad0L5F00KWrFhrkhB7Sy+aWdifJIYRqZywguZtTc8bkQXMb
4DIVBahI70YNPB3Rey6Fu8uGlmbu2JAQIteFkflgViDfL7Lndsq+aNm0MpalnU9FcsYgc1ef0eyF
updodkcEFTRvNvnk8jH7Lw/7YxPzKI/2vSE3SZl+vCz6F25Li5503pRu67tN+ViucUcvLs7RgIRN
7sSOXIYeizPGN0rVIXMBAZ0dbYa1IGfNkLCtBylS2y5m5iLvRrFfuuS+qj9bwUqcs7Q+pImpgdCY
ck7eNESTPZmezZlN7HzTSd+Korzq/Wzlfl7aaSZwTAR26Tegh/t0jbxANibdwjXYcYRet6e0dFMo
0cvl/byUR/sQrZ651iEQFQuqchNZWYsoI7oj0ntbagdV0mizkd0Rmtl+COBg/UeDA7kcq73T+juf
I2UXvpu09sq+X/TGCA/Alg/LvIFG8+mItcLsKe6luPypoU097IZNPFCP1XOw9Tma7Q4gyZKW+XBD
t46bT2u90rNTEsOH4w8QjoXplElqZXO+i7Aha/exdZuhjgdCwE/lXZvnvJfcy/O/tGWPTQpnw/D6
yC98avNONezD5p86POS9tp2afy7bWYLcsc5/Jlc4G0bmjKE1EyaOxhDCd55tih5uS6u68RtIzmiN
2lrNP9oUH/o+20VqCDnPX3fRzK+j448QAicdoQK7nye4Tr1NopK+RzfT/jUZP0rznzG4R6vFjfVD
3f6HBBzSfR8aoXORVphlWxuDmGI9LlWJrnwLJajcu1Oj58beRuY/Ube9PNlLofWxOWGuy5yoTKLY
4/rB9DUby12nm/TBk12c83DK36r0fszqrBKIm0BTTXzbhU0YOXYNtSMqV9ux3ObFp0mGbmeNAmZx
WDzsNGrPs0KKcD6DcMpbPcROmT7Ph6IrD4Pib+3y3l5LIyyagpRuJpsGEybe50WVBmYVlbgCWUHn
70qTtimCAN738G8l4efJm8tZNPKaZJ/F+nA42kMDup7Iodk1BoQyT138IJu9ayl3dbNy2peujmNj
c9R0dO8qYVz4gYWxrKuzQxcpMmJ7OjRrLXrZl/fgmikhAIvjqdRTBVNa/8kafyTSI9H6io0l5wVz
GhGeCjE0YBVhODV11TxiQxRtuYnb3P1/pH3ZkqQ6su0XYQYIBLwSc+Q8VmW+yGpEiEliFHz9XdS1
YzuC4ARWddra+mF3d3pIaHC5rwF4kxAWS2HwT6M5iTRJu8CyCYagQKSoBgmUgFvG7tv24/qUzR3/
p8OZrG+hWscscgRxnRis4+dKxaHl7izrNetVWOkHpTbXI85OIMwP4baDWvOFUhcumwgWY6jWa37v
FFtpHuL0FZp7/7cok1XXA1TdaIUoMocJnhUZn0M6HGPLfkg5W7rExy8xuUNH0Xq82DAeHEiTo5YD
I2EJH/VziIRuStDiOgjrUZWGDSTQUuPgwMgU1497jEAUZba1cv1y4TfMvD3wE6AyAT0LlLGmW1pL
AD7k+BOgumZ7m7ZcS/fQQj/Q9H60i+i6maNqbD8C+o/CGuSNJxvNrnRRDeOLIHNbqDsZW9jXvTpU
70EHuMkiukRgGZOQ6QRjYsGWGTuuQH6eb7rBKnVDCL4mQH2bjvobVOivr5eZo2OE2I2m5ZDGh4ru
eYS8qtK+JOiPceNTRvdZr0ORLtSkl2JM1qSTxqaXKcQYOshn+Z+JZ9xavt5eH8nM/jobyeTbdHHi
kkhiJZSiALt/lapDTF4saFH9X+JAu/58xgao/1oQe4fGttOGhfkAQEQj5GoZJD338VETQHUd/zEq
/Z8HstFlVKTEs3ooAawKm7KXCcTtrGDNLDgjAttZ8GKTNSrYMNTED7zT3UEDxgCtHZLvHVAYAISi
HlJc3+bgqhrVbuBcbBGt+QU6jhmHJVc5VDcDBlvAUqAAGesBws1ZnwD4W2PXefsGnQzgkIqKbJJU
2qFrDPoL6wbzQ0RVdBvEsv/UUeqxp7wLUBpyhBieO9OLdn5q0Z8sToZHL7VBCzX8Nt9JKfMOALCo
E6tBw0JsV7Laa2+DMjHUllSJxXdl4/nvATiXX4xSEQLRwoJ/yN634tCIGAzS/Npu9+gJ5ttOlCJY
uOrmzhSgooDyw6McUK/JVTdI3ICZhWopy+t17e5KZK7S2Wt1K51N5j9fX09zu+M0mn3+mSPRxL2w
Ec1THdrRYKnVPPRR17geZm57nIaZrKYqGbByeoSxoKGXPSXsuW1+qMXe1zg30xMLqj4AxyE9hSLn
5EoomcsDAjHGVaV+SLK2sx1xHhIOBxV5Y4gdMESBeqT06frg5p6T4Ir/F3Yc/Umy1dWwxsJTAMU9
8rOF4lCRPaewo6HtxnXb0HQeKmNTQxthCdR9Ib2HlHLU7LVxcqLrBMTmeWBfDbUBTFa2gpXdD6f4
HFq9BTIqat+apDrSqN/4eAuMfiMaXJvEfcItehh4ceyJt7s+CTOX09lPmcxBXfopWjL4KU5nUWgh
u2vDlcAt19GqKZKDXSxJ/czkUBg4LqcRPWp6U50ERlkeO1mXrdKCvhQpvGh8mazcjN03RvEbrYV9
1Vcv0vF/Xh/oHDD8NPBUJ8HNrKQzrBY+acVwYGaKPMfPvFVtOPWdSVsolcg8ETdiqLzimHCD3Zhe
GoNaKyv+m/XENFZ1Qi3U1bP20bR7sReZD3dLB3p0Nqj/rP7giavf2wgt+VA4XB1517rH3jTTR1Pg
Ls6jYgFaOreEkZCi1wMMlwsfzMlKEtFQ1bzVADcZbbtiALSbfuXiVHA+YNCSbMoyeUUx5tFNd4NK
SGjpJf+NmZMIMBIA70bYEeAdkyMCkMbBILGZIRfIvhDCd0HlvVNrCa42cxLBQXWs+6DQgGx4erx2
QlNX4ev13RBStDNAe2v4LgOy4vo6uWDuj5sTfQzLBhTHHPFj55uzsjo0w/w+Wyn7Q+Nt6UBSfV1a
62w4tuYbVPEgDMn5nigdpiAymOQhjQ882ptkZeOfXf81l7M71qrxcIcKF+4WOsmCzFQMBtYPbmOQ
uAq+b/p8leq/PuWhR+zC5wiAcaymqbpNw1uPaGALYDOCMm+81u6nbb/rJeLoZWpyHmZy1CBfIaoq
ECaD5EHn3PdBsjBbl4fZGAGJNoVKD7SNJ3mpm/axlbmIUJBm05tv+bAGpH+XDpCmOlz/MHODIaNp
uAM5CbihTxJHSgeGLwOhUjja1Y91HqPPW2fZwoBmFiOaoQRgNAQB5G3qd+RFrgerL4Sh/ZsLX1Ru
Ze9Bl4OZkr4EFaD3YOmkRgtn6xKiI6MNZhTWbvxS2y9OI+6Y9ao9uTLIIiH08soemVEUHRz4/EB6
fnLwoNFHnNJU2SrKA/iyEsjSxd7wgJptCO2XjRyg9NN/1222TStgodyX69M/0+Y8jz9ZTCIy3JbW
ZYZ+RLBtVRuq3oCZrMXvB/a7rOJtbzjgZiGz10vVtLlVhk4Sbq/RFhL75vyAKAogUoa8wjfB4zVu
7+xsPeYqTN8MyVKr5/LYwzD/izVFi8QdyMA8Riwy1MDOQkNF35D4xl8Cds2OCUw3tC1GTfJphRD6
e6gyU6QB4DGFllmAFrNt+vu0/syN3cKnm106J7HGrXWSdunWqZrEQyw8I5Ei/zItpMh7yoqV430f
UGqOnW0BAJJ+vR54Zox4FAFMhvMBiiPTRoYd+HHlOUUOqNrvKDdCO8dFCeqgOHqL/iuzsfDgx/JA
8RD/Oh+j0ZVZLhoJX2S7QudsZ9s7U0LfvWrC+u9bm4A4A86JKC4ApNNsUta9sqNeIVa1o9bdACvq
Slvh0CzM30wn6DzQZM9J0pc01QjUZDcJvxvkTpOftr/RKFd6TdjmN+h+mPZ7URz8atMkT9e/32Xm
iPAOumq4naFtOK3a5G6QRsgN8xVzO2ChwIKHzXQ3dia9l7ySK+h8J0uMjZn9dxZzcv8SHPN25iDm
4KTbQGytjO09cnTrpd7W0uAmhwqs0VwhNYhnBPabUHXEoPqwSX5YLlvXTruKzW3sf1yf0Msn69mE
OpOiBHKOHo4iGFzuofp1rKv14HwOlYM390qL8vD30XCRwToNaQwo3OOWOdn2vTZb8FwsvMOLeEPA
3k3KWwM1t0TprWo6gCuahdtzbhOeRpx8PNdtYrglw/TTsOSu0t+MDNxkn25jnoXGYhY1G83GgxKN
j1GNbbLlAXgTPCkxvloX6z73oFQDpH9frO0IPJulNzOEfjBf549mVNV9ZP6o8sDKgkxGNyQ1H6wG
xqYGpMS7XZtK9nWIqkZvaVF6/rbr0woCoBLebrs+SYMbaBNDrzopufVuZcDb+YZ0DqnJvPh+6CL/
d15Y9vemNNjRiGl06NPe28KKOn71ow6A1KpIy5dhGPTOy5V8NA044NHedr7mnSp3RSCdBC5/krEV
jHfNz1jX8Se1BKRjOmnQLyhI5qPqc26boa21atcqTeCHpWK/JTvaGc5Ll4gmeEiCvBDrehB1Hg6e
1pAaJ61sD0GUQcw/S4T/1W58I4e+st2WmybthwZqUlnwSxYMUP06cqNiw5jhkE3Qm5belYkpvFVf
oRIIYQ74Dm/yVkm1jRT0jA+G57T+sx3wKg5ZbGl9cFjmeau4rbLkaKLBjulrIgVkJtE7wZ2gfmBx
GtUHmqpoXwe0R4hAZx8ctOIHKM5JZxUXleducz+tVoPt92wtfQMdUwizgbLu+rAN7oYINrFplmpv
lxGHbZhdcr7Ku8i7FYXyihUWGcpwQMviuePi0oR+TOr0P+thdAJMJQU9TbYQK3rkHbPqQy/MGpI9
uReUYWz06UvRBfTBtqWONxo49Du7N5gOXZ5qeCKowGhDGjv5R0vcGPI3gezcVT8M1haoHPIdJQHq
P6WQWS+3NRf4wW5V1RtnAJRnK1ITOWidcPngDU7evA6FLppVFshcbQIvC6pDLWvzu2k1/c5kHMYf
bi8i1ORK4XU3pSj9D+5EcL4U0FDemUPVo4MHHsYbitexWomsqJ/aTkK0rikAfw1qDzJPnm3kPzrp
dj9bTtXXou/MOwdP9L1yI++mMZIMmPSo9bw1JOj8LOQmHQ5BKo3XJKiy50C3qlkDaeytScbVjdNE
IoJEnWe/yDQrt0zZ/bCp+wIM76qLkvfCKtVjWZCUhizoqr0vWvAbK3AdoV05tOybm8X6R6GMyl+h
vTrs0P83IZ3ugTqyFjqgoPgIqM6hGwq2H7ym8m/ZIJI9FQZ5V1YTuOvUZ8UvlL8qZwWyLvR6eZEN
II933reIu/YAYBQrnuLSlbvSd221sbjnPSjo7MHSIzEHEbZxgBpEY0ZetIE9WIeyDWHim29YdoOS
KJYmVjduq4Q2ebftXD7iJaw4v0uzmnWwu0m7OhzMCA0QirfZnaGT3tzm2LLfaW8lUZhkrSUXHpwX
Fw/ka4jrEyAj8ZLHy/b8KmCd3bVNYxlAbazgYziqJXJqr4R554snVH+uXzwXT7UxGiwNgRPEKXmR
2/LYzauUIZoRfKsyEC6dz+sBLu5uBAD5AlpIsKXFm3A8qU9uthZ7Hb5wcB7JAZ9H36Wt76viXfSw
g4TnSlbtZbekJ7MUcjKDadahtmTjgon6zxSIBcjhF1iVKTDj31rfXQVLehgXhYjJGCdJu90MdZuj
BxNqfe/bW2IXqBTsrs/jRbI1iTF5U7IhGjKPIwZHUseibdBBGlGvlbOQicwtCJSRUHpF0wJLYpKJ
AJ0PvfwYcUr5mpJsVcqFBTE/Wf8FmFzNNKn7ISvGAPoFJUbLelrUVFwaw7hATtZc7fZEJDVC+Dza
wq8oHJylNbYQYsqoKiyBMu04TRWnoRO9m8HCd5ifJrBA7LGAAlL0+RiYtmkL93aMQVQhtOXL8tmm
z9fX1CWsaVxUPsAHYLaA/zz92E4N9VXgKBEEhk+RgjRXuR6Cm7ZZCccLqffAjTJUDQRBq7WpFlb0
7BSCfArMKURkoEN5PkIrSmgCzwgj9Nidyh78aqFJOrtjTv7+ZKFFbduKJsPfN3qQx0m76f3QHO7S
JQb50jgmq01RErn9uPuLMg0za8/MJeDLZUEH32kEc3sjbxyshsnmBy9eD53Gd9IQp6YuuKthJO5L
siL9Qbprwe7VXzdlx5CAGzgAT+IwIJP1RytVqxYJHhyj7msz7K1XB5BG5e6vL8G5yTsNM1kEWYw0
LrYRxrQ/PKg80fbX9QAzqwA8EHR2HbRTgBGZBLC15LAxAiNPVW8WGipq3TsHHbxfjzKzWxEFq3iE
MkDBZ/K+IWIkZ5SDEabOJkeHg5cJ2st8ITWYmSyUMijcC1DEBUpkstKgLOqRJodlpgjeAu/J5Aui
ZRejQL0Wbh7gtLhQ6kYr4XxH8lEaHGBWvnKM+6S7SeiGsL/93giB+RlVyiDIEfxx3zs5mtsIbJqy
yzlSOrBznh2y8PfHz3n28Bv/Puqu8D5zqQcIxvkQjNaM4qwr+Komv63ypauPHUfGtubxQqCLdTUJ
NJmrKGBYc5GEI1gxgDF/jL1PJ92Y5d9+chisQNcNoEFg+fBunixfkuVmVuYdlCns33W8btolQMzM
OM4C+OcTltXCoj3YNyvXexjYFgRCCQDkUq985rOgBYbP7aIpAPrSZOUmDFm+W49R1F3KYJ5u7+u2
WMGXRi8dxzOL+DQUnRZudFAQSyMUlPecYtdUx9ZfuFnmRoOsmaDaNlLgp8dxWnCna2qCj+L8cGTo
5zesAlsKnYZkYZVd7Hh8/tNI49c72S65TfGgpYhUwB1R5OicLgkWzUwXaob4KEB6oes+7W/VXdcm
TuXyVYbnRvLm0I0oFxqxM0sMIUDGgL7rKG02WcPAyjC/ZlBXSckv3wnxnAqVeC5glHz9EJ6NA+L+
iB/AreVN9r7vd0HhyQBFH2MtyEpEa+o/DEvUqplPguYZ8IaoK9kEHJ3zT9LExI7p0MQr2LlZxmuc
vV0fxdLfn3zy1m5ynln4+zLZVtljLX9f//uXs4R+OEqNzp/32MUJHPMuIFUZAQQl7HofsPp+LNhs
WyYhcGzUSybvs+FGyA/gfZCnmH58HNV6CASkVFS/oVUBsc1tjF0fGQsH5eWeRDMQdEIMDRsStb/z
z1KlA0wJG5aA7v9g8QpomW0nHxu72sru2/UZHA+r8zsGoWB5RtHaB6hp2ndMlAsAg4NQME4MnpLc
1E9dWt0MfVLui7aKV3bffSdVr28S1ECux75cHRaU0jCNUA+CgcEUINpFRBulj+mEbNaKefmmWuIb
jQf+dHQO7i6kAgCBosF6PpGRUDTN6SgN4zYbz3DDwKtvEhl/qb1+1aLT5qFi9Q+DwlsTvTUcEBja
eUhBmphDdQMsGvUofBnWS0CeuS+G2xOaFOjhoxIxCdB6dib+0DdcBesnAeeTtQ4eASUyBSqlHUpY
6+sjujxVUcMZUUw4hUBBdib5YJuJMvAVwNAsfxzQaFdPzdIL9PLxNrYicdZBlsCBpsv0/STtopF+
H0G/NP7isZUJleV2ryN4T0cQPH5sQYpXsNigcPOsdteHd7mpz0NPkgZZawvG3whte/qgLXDGKUQZ
noe/Bq6fD9GbFI+stO50bXFoEPtpSJMvPJfbeqnnerk4zgYzvTZKFndirGmuBgvYamDLoJbyXAU6
hFvTe2TBrLPsUPQMFg6syyWCsGNKBN04QJGn94jsKtQoHYyNpRAJEbuyeGd/3aEb5w/VA9y5kOS6
RFerqDXaMYYKaLvv3OAXuPEPtdHLPfKO7fVFMTug/4JNjSzagCTIVRCMk19DdjDQSHYW1t3lQ/h8
QFP8kcddvJAJYjjGLXPWLb0VXovaLtmW9rGyNoP8YRtfr49rdrGfjGuyCLkYgt5iiBnEdr4uU3Hn
tr2Dd3FhbEBBXqI/LU3j5PzNTJZrr4A3kUmeOHtULbCGC4SupRDjJXOSVfJA8MGLYnwp/zsSMgA2
Qi9ayFwvHRzGTzWq4AMlNiKrxx9xEgT0S9fpXIzDDe4M2Jaqu8IJ6ybUZM/Sgxu/erADjcwQJvbK
fXBScMlCu1540V5iACe/Yvy4J78iyImEiAZ+hYYpJAltrkMbct/JN64fMthQd2xNYdnZLp3Os4vm
ZPSTdISXcKWSFeL24sWm8PzZQyJ/jXbN9bU5uyEQJgA4ZeysTtHB1dBAnoUhjuGgTOdgHBaF6h5D
Z5WBecBHqJ5prY2KHKHhej34OIbzTAGcIiDJgMDzfdxCk0cdWMlub9mInSj/CLLtOkXlq9Pkkxbe
IWqWFtR4Z/7v4ZwpTUB7vip6Gz5lKdI775fU1jpioVM9S7Chy7xc82Kb5d2h4wuX+dy3/G+cmO3z
NURjs+rtCIFz2LEpQg9RXG49G3hv6Lten9LZS92BNw4el0gvLy71tKl0k8eI5aMbE7ZkCP1mgN1H
uu7RAXOl3oz/vKzIfWKle/zW9eAviKDN7pnT3zC53YE3qPO0w28wPMFeUaHtbjKa4001FO0qN6G8
0xnRsIOIXn+UsV0+ZLrc1Xh+LSiP/i+TASLN/+9RTd+mFmzRUBfBDzEpIGT1um32wvth1NvE3UZO
WEB3ocMkodaml46v8Qi8WGxAD4ySoCPGcPLNFRExBNsKHJFRf08MBaYGW0gAZpcV2C4unpPOqBt7
vqzsPggySN1jmuNPiHEm5GcwqmcsRJk760HkgjEROviAX0yuE2FoYhSyHNMM99jQYs8bsMr67wvr
dvwz0/kCWwyHkAfw0YXxiZfK2PLFmBG2OGI1899zz8hGzIMJJYaGvvc29YHB7r5rWXytKu9JOQyK
VRl5Y7VDFk6m2WMRyq2gr6FkhsLD5PhtUwOXUglIS1JlG0bYM/CX+3pQ8HKExxyLn5wm27g620Tp
QrbwpyJ3MRNo2DgocQJ5cvFZE5gkEOjerRL5WFK9i0vne9onYVY/D1a9tiL+C040Ywm3RQuvlR+1
wA3UlfahchPkaHZIg4/rX2fcsNOfhG/io6RL8e8p/ab3KqXQux/fxnCFap8y0u8g0xIypu8LcPRZ
sqS0M7e2TyNOciYJI5q+HxBRikHBz9BZV2b6EaNk4i6ifeZW+GmsyQq3jHrQdodYCRLpoItDT77L
buH2mbvrToNMUqbSNXhlBQjS4/gVQoVxBMG7I+N492yuf62598hpqMm5UKR1wyHLmqwq4IarfAMj
RC/+ZEm0tuGD10dNKJuFI38+JGwwgO7HSUQmN7noZJy0FKMzmUIksSoT+9AHZtjQ4J5RaAtmD4kx
LNgRzJ2xnvOHOw59Gahunh+ARla6PbdwABIHVAHPv4+jpfxo7rON4wF1aiw/TcEUhTRjCLHXuLqp
18vHrG87AJJxYLjrOJVQuolq2AlXAAotXORzixKeVnCNQPEej/TJAVTKDLeo2cLGpH9IyLaGdVn3
LxcIBAlxfQSOg67Q5KuZte7y2O1g3Np8M4b7iL/FwRtdKuDNjgRSWTYagj4axZObECizPsUtgrXh
xy9N076LEmy6blhY9bOXPUAoHiSrUIa+oJaAMckiU/dI74I7l29octPl274ETufRdDeFtSF4H9Bb
q329vt1mx3cSd3JUcW01vOPDeHzk2yARB6Kei8zYXo8ydwSfjm6y1kUUD1E2Oqpxz5Grkni/xqD7
ACCzlS1zbxvLxlqrPF9AW8zHBb4HfT2o4Ex3ttvlilRo80N4LFvFmX/TenTdD8YDM/Iwt4wtpb+v
j3RuV2Mz/0/EKXCW1VncEnBhV6SIVr64D5olTPfs7X4aYrIk8bBxFI0QwvcZ1BOwszY8eoy6L5Ku
0Fmy4brI6oUNPXdE/iEBWegkQ1ljstmYK91qEC6WSYsusvsBldOVTro1AaApLvWxdrJbs+sP1ydz
Iep0MgHQ0AnYlxipfhgk3EUebf5eGo+Vsy/VSi2Bteb2wskgp2XLgARNAj4MkMAC9MMbTkCS5v+w
E05jTPYbfEcLGtmI4SQVzF1D14H+byxAST72NTwzF8ItDWmy8frMT3plIpzHv6XgpOR6s2hE9Oca
mSRYFAt+bPyPUJ1pR4AkUa0q3KGrBlrm8day2+gDoGX6IwbhYBsUVv6iCz+593RdDqu+jIwHNHbR
EeuSqLvlKk1vateHxvz11TMz9lGj24YhKQSZUSg+v2D9HFTyGi9XFF8OLDpWng79dlGzYmyoTgc/
FgLwWIUKTDCl/MAsFzjQFvWxrlPureEr+zHK3JtEWXqfmM2xb+1ujfTlTkPqPeSiGBaGOXPijKo6
ILBCHQPE/clxAGgmWEIekv2BgGsKxTxcFtcncu7EQQh4LkIZwwUubnKdR4NitRshJyvoTVDvdbXx
i1XqfTjcBPtwpzs8hBeazHMfD+1FSKWOyucXkp8pJVntFGPGadymdGcg7wR5/vq4Zo4XehqDni+Q
0jIBVqpznNVqDTUdHa2H7I7Fb1DShc5I8w+pBHwo0H0EJW7MNCezCOx0RBuCt2hsHR1+lPrTjxdy
ytlZA6AVTz+sfNBhz0eUKSfmfEAI38KS/9Fld3298LiEhtzMih/z5FG3HS3gqXJPLXTZQ/wBUoxG
rN5GD9vvrpm073C6klAvZfZnWuXBgcXCuPdyUR9FZmUbATLbnhUmP0SirD8czcxvShRsb1rRsBWG
G+FVQQuyK9qIbWEV0BwB0m4dAP3z4SPpIcpII53GYasdU0Ib2S/XWS+auzpOzXVfUbmKq8a+q3rP
eCgV0zUMvfphpywVfbOFld7RrJFPTFb61hFx/ZgaZYPXJpcQ50yyAApqTRWtI9P+7g8J9PVzp2I2
rCxl/do0cbxx6ja+L9oBKbSGdVe9kmiOQn+Ee5AzHeC79V5T6I9h4rrnVg7RwXKVtQkYEp2waXxn
z6UuJMrNqryNCRl/GROHFtZDa1s1OezOHQ5956Dotoq65daE/EWG/1Gmtz7w7LfgMcTRyhw4eYvS
wT92tNKQpdE5iTfMSXsZOpnp3NrSZPuoCwDmlpVZVWGDSdx28BNcu4BogbdMM2PfNmkMiQG3DbaC
tvEuGwL6Nat5dkTl0XgVgHZ/DsxnD5XsnI1hcdKAZ+SQNIzRCHXW8JB2ACk0E+sLGexgnbpNf/Tg
e/K1SUv7l1PE5mPnpWJTAFGOhBlUqXRt5EX6JUtopyBBX6Q/c+bqo4AXx7uw2vZQ5NYAfHuf3eH/
3txx3wdhJvXIHTN66xeSEn7wtS3u7NhV67IYYhkqlHq/BMqmT10eBQKu7SWRIA76abdlWRSlOwhg
2IfCruqnRBC1BZs2qFeCkP4IrFf36bXc3CAamE5uzPJdB1JviQvZTR99UMruU6aEhGHFeIbDhucl
SrL8ucgHWqyF5PLQFEp9RA7lQVjWjH+IglMdWg0YMTexJYM3AWjkVgypPLLGJK95Iwk7wLE6hpip
PTxZHclBXOndlcEM78n1FDvUVuWau9ZhJNqoRjErpDlqritHJH27S6tKP6Wy7dtQpwG77VwjA0PS
aPYslgaoEFoV3+tcACDHYsgjUc7cl8hyq3yde236WghHv9hQg/wMJISvozQw61BIkb/mpFXf3BQV
BfAfKYgBPOHqS9up6sVt3DgAYYgQ2DQ42Y3f6WgzNNCmSIuqe7VVb5dhZJTFb912emOhl/hq0xhE
vNRHoyjM7ALC9Vkc8BeSMPgVxi7vwgjJ+avd28a2YA3hoVmYKeD+THfvpIy6AwP3AlE7Sm86abP7
iNTYwIXpauwi4Bh5JtubrkvMjx6gp9BOlIOfDgpNBgHxwrvPSjywofbl6oNisYGjg5ZJDxPSoTw6
pZE89mJoihD+WOqQeABL525jb5g78BLVB1eDgyaSn4B0dW/SC5pD5qcBetooAD7keKPlYFbytSyL
8lvkM36P07BZG2XWf/cyW20HB8JzpM01DytPQkNo6PvoJm5jpK5BT9lOOSJ70Tiut6ao7DZEoOgA
spTaAuOR3DmyEM8G6/mecuJiOyTQcvEprzcRgQkIuE3tFjKWyQc4NUbo9LzZQGbH20Mqp9Uhjdx2
XZa9h6KfZQMOAs3naOv0HlxsHdVtYpE7m6JN3G4nKS2DlZ857hBC/qAKwg5SmfXa5lXK8Sgr0Rh2
JVSlwxY6iBsIk9Rk5YGis6FWkr76gqBEklfaGHCEuWW/Ak9wkKvArJLfcLYAB1wXqn5XRcA2PSnl
h+ewet/yNNlCP6b6IJFRg6gDXlVpNPWm9Eq5JuOkQ/ZMPvvmYGfQBEj80POS4gmgAO82qoPqBtY+
w8HCSoT/gcGXjHnm+gDQNf3vmpukjxxEKZgPgt3Ukuch3ppoRFjehx18MdFLHii4dWHSb50lO6TZ
dG6ECo4aKKgkT8KWwD8V1thHhrqSgoNFWi6BKmfTnpMI4y84aQpGjbQjaOqgo9v0n9L6ORqDBGAn
UYKKUPwjSNNHp15Sq5jNIR0TChIBCuUuPO/Oo6rKE402kDUkI+wxPrjttsniEF5qMd/r+Atzfgq1
8Bify1RQ1vOAUkRRBTnXecy44pBbH3vXBbuP47Cj21ruuuqOLb3q5vKu00CTKYULXR+0Y0vZKF+b
8iuJDs2SRercujgNMf6Ek68mFCt5PH61wTvozIVKO/n7vjhFhQtPOeC7Rqn28wgFQGyOPTbfgu6m
63desAnchYb0mFFPH0vw9QD7HWot9ALCbVVZZVrt2K8d/NvOT491nMApN4b3tb2+ntzPfZKTUFM8
Rul5lcxSjIb5L77zCJdXawnWeynBAdXj0xiTpxe4p0MecMSAiuoKqpnIEYsQFvNh4vR7BpUCG2px
vKVw2wGnmUA+LYN4VG6FidD7Ho6iGk+22vz0gBC4PvqFiZ5Ch3wvUawaYRRltAnIe9egtHCMloBQ
c2sStiig6gEGbOFteL5iaJtWUKjB09MufyflKy/f/mEUY+kV6iawzZh69yENqlhf4TmTBRulwhoM
E0jU+vkSenJ2reCIAPLfh1LC1NSrswWqFwnet4QdbeOXaiE1t9BjWAoxOSFMt1ei0wjR+C9BG4Me
sTaXLF6XYoz//ckRUSRl6zs+3sx+8Vslm6R40PL5X77IfzN18WSG+pjsMAyJfE25X/zik2Wrrlxq
IMyurJMvMnkrx5bNI+oiTg7HKvIm2oXC8NJUTW4jQ+GFxBxMlco2Cvaolftu/bWhyHg6nIxhcp6K
xIYOpsQY6uoomi9l8JKwp+ufY2Ga/ly6J188YDmQ4CVCgGvPU5gFlf9wJ0DFc0SlomCHHOx8SfVm
A85vhiZVZh1jWJ/ixjb/2mJqnCekbaDgQYM6mPboTdDfVVBjl/cZkCzdo288Ne5dBPA6XTgV5/KB
00iTTaiQOPMc5KRVb+4cvo9KP3ToE2TLi79HwI5jovAbhQb1WPM5nzfbkkzlApFaC8IG94Ozbbt/
+fbgQwGDj+IrMObnIUoNszWLodNeyzs3KMI6+5e9/l8AdzKGNK8L6vPxdG/fQBCn/KZgO7pEWZrd
iYBPgRwN3DWm63wYnhnnqmrGIpy366KtoZJQLF3Uc7chVJLBwUAfCMrgkzywkAOosB2aaxx08iza
JrQPIS9oic317TjXxaOngSYLDLbypZPVY6CqlreoKiXHHFWNjVdX1SPYnmxVtpC7bin91KZVreng
blMakxW00Zcy7rnFjnv5zzpE+9ieJCdpTYZisLF1vWRr2hpU+ufIvKlhg6ithbLj3DF0GmrS1Mil
rVBYQagRzBuTpw6GQtdndj4CVPdGJhjYbZNziKQwVxBj7bSudrK4J+3CZppdISjh/8/fn9wHQQ55
wVLj76v8p2jEOspRLgm8DYmXhPD/6HJNc2A87UA4QuoIvP9kMWIhoqkF8cWV31KYa7p4/BhbN4Ik
LIpW9eAB5+WFdgQvraS4BVj5vve7w1A1KI21oYB8OYGAWtwF+8a6b1iAytfCXMy9D09/4GQRg5nW
DM04F43xxaePnB4zvuEFXI2PSu7JEvpidupP5mNyAKDo6AbQMUNrER2xKq5DKnvQCvcRKkTXF9Hc
UXM6sEnykgcCtJEeAxNAS5K32rg3zYUTYHadjlYRACagcTFdp52Ru1CDAOJC2Lc8sZB+L7V/Z7f1
/yPtunbr5pntEwmQRKrdSru69zi5EZzksySq9/L0ZzHAH2vTxCbiA/huAx4NORwOp6z1IUEcvU+K
zCvR1IFGAfCsZO1T6+yK7DVrrzRAi5xfL4UynnCsQ89uxtqEMnFSHUqWXIED8HBehHxL/q6X+EJv
iTlPLOT4NXa/L8mIxFrhZ06m2BbVogkmXQ9pQ40QOz9jfBiAGE4BVMB0Q4fHkWWKVVOpxH9fxWRz
BQBY4A/i2uzoxi6fcxtz3a5i3eRn9GPdBH8Y6kbieC3WLWIHHR2gTXs9j9e1jQAKnGPG3iO78xsl
v9o8DJKDsgHIC+Jbr2JzOlLa4zpJrpL8IpxuMzQem8Y34Cr1QCCjPjUClIJ9vBS/cm55axaS7wSj
e8KKFtOSIkEN0XF7UfRxoCPTH6v4n6TbthIirOhAi1mz+cn13D1z9k3eoh9fUTuTHqiVDOGWqYtk
sRYLMiZgzRQc0KBXGJ9KghAUAo2rSjQNErCWfqiVwaDqqJVaHip/GO1y/lDGnJp3CVYru8zRdlW4
7InBpfp5Dq5JQFDbgQPsNqDczA8onbyh/ev4BRvkTLiYpDUxoPep5T4dW+Z2EyqoVnSfuwSDPU9j
WyOZXV0NrRMUk37fTD+X7gVN8Vuq/TPSMF4qAFZDoMonhp1PeQINvGeNAd1zZqTAvXdm/UAHzfoN
KKn0ynVL4/m8xjKjxFKD+BvTDTqasU8Xe0pGg2M4wyhj30jBhVHcLtGsOF4y57gWIlyLkD0lFYWQ
mPxKHFR0DplV4Sn51PYv59Xh/0kMfdaShDMGaLc5GnqEx9UEyFLghGG6KDBRJSLd9/OSVAsnnDTc
JHaGSgziRe8tig5O+ug42/MiZAeBT78D5Bb4IHjBnO6NadZ1mwDSLSjCNycB3xcK0BVKkro/em9E
29XRz/MC5Tr9FSh2Q7lZj3biFgLNkmztCQ0LoBHPUQU9L0a+SR9izFO9qtIyGrPgm5Tu7GJL6abI
Hgn9gqNarZ746LcKwMf3NaSQ5jVn+6FSZJpljnD9//nvq1vYwZD6BOI1PEkmEDqCrJqpbiXp/vPb
ELgUGHcVn8cDazNgWRpoVHYem24O2PTS6BTVRBRCj8mMMpFqUFh6UNHwinkGjN9juvZUp6grHeSs
INEzrpIQwyhsV0SjP/YG4ubdeSuQrt9KlmAFJrD/LavB+sUY/9RsNM0rfMFnyFjuTFcShHdQ4c4F
bSZIqNGSyS6q5rGMHhoaFPW+R4UYsTO7MKIdgPkx1BUUheJFKQ1oHOsPxwOaWD4FNOEIzMg+hAVq
sQHYvtwZ5meaaKg4N8wtMRgdFij9TfVD5tj5rY0JqDLgTQjXBob7AKlNo0ax5tIDjnkNjCoA5OYT
Yr9jRqi1hwRfNDwyc9uOF52ncFoqEfzwr44Fyb25TjKKdmbm3KQ9sNQKdlM0KnBy6dlYaSI4enjf
wU0WiGmHrLu0nLFEMGJcsCmxN63FLlwvQ9sjiy5pXapeedJTspIt+OWx6xNrAOJo0JISuEq7Jn0s
4z0wcTD/8oUz8iFJROBmrB3cqIGkuLP8hup+Z/7/LEI88Q4pHacpISGjCEernYmOH5orShPSo75S
Qzjq3mRU6F+B2Q3GC8Bhzenx/DJJN8QlQGzCcBTaB7lNrmyuYAyUXTVqUQDa8HULGP8bBjTJ8A5F
sPOS/hTHxQADkS3eCXAsmDsQVEkzg2WET3IAGsAPyeUwvGch4A9vNJDZdeV2JAcn/z6H15V1h5Lc
eekyPREbYvSJgsoL8xaneoa2VjCQeGMdWfvWxGgun36gu+x2sp5I2ioOsuyEYfQUQ00YTqDIJZ0K
A5wopi94p59JdWD9XObs50Rc3yqDuLgc0k3b/XdeO6lAwL5gogPYnJaI+qOBvNiswg5pGre8nNvv
LZAq3OkmdsdgCaOnJZ83ILdXLCnX4tN+YkJQx6aiFVQsSTt49jmFgTmSlAK9Dpwzw+WsxICSCgHs
F9ot0MQMvPTTpfTcqUdqEW/phra7NlyOdazv28jenl9AaUMJUN9B4YapPOQxheu7GU0O+cdfD0l2
PTe3C4Cu46a9AaLaFs2uu7iO70C8/DCzFnC+b+elyw45ZpWBPYVpIBdJ4VMlbW8p7NpDkF+DvVWb
roby93kB0lUEdDeKEagEI496KiA1aT3pBNepEy57XrmrNH0XRa7CIvgF9ckiVmKEC0wn4E12eFxi
OpjPMtGmm+969ki/MPUMpMEPdYTDbJQGcGjRCBqEiOkS9OGk+VttYIBPVZOSnquVIOGlkrih3VcA
zwlKE7wY3htFH2f22NHb3tkUZXJo3S+U9Fz0cdlwHiirizB61dh7elMjWR+lF/PyqtsHo/lCdRVM
6ijZI8CyTPHa0ghQdJiGhI3HWOBMQKjAFalKhMosei1E8PV2ugCHqIAQoFHf6XZ/7xUP501aJUFw
DIQUeQkCTJwZcH4Z062VKbZCGoOidmfxETYDvkeIVVJ9TqKxwals3W96iWGhy9l81PpnFt8DLT6+
1q6RTFu+8sJbSRVfLjFiz8ziD/4xXdAe89I1jl+5GyWdBzdd8ayu5QgOL2r0cQI8VBoYtV3sE3O+
H6ZvzeLd2cuvHAN9vpP+PL9jMie0lijaRJGSMi1xmFILkwmcG6V/SP+ZeBUPl7UQwSxyszWjJoRa
g7cHgqwPKnHgjxIVHKXM063FcOtchU2l045kciCmwgssm2Y/t39246HSFZMW0s68tSDBc9PZANA5
H84DwXQQzW9LiA27DqsHkIWCaQ7sGZaJgOoLJT3M+QJ8D0lljIqLGQCPRaw1+XWYDfpFVzg3g5KV
hG+3YIAQ4XGwTcBQfSJ9Cq1ynNCADxFOfVPzZ3K1+Enc+zkjGJWpkay5cEixGa3XKXo1KxWMgmQL
UVG0XRsjLJhRFREc7KE38sTEJaIDNGws9wxdGvoPSwWOLbH6EzHCnYjp34imDsR0HbrAu+m2o/V7
V+ib84dLcpxPxAhXYtcv9ZDwYcqsZdegkMJctp/eT4533ZShj14UxVUvuRkdvINRRcPo7edaGjM0
vWYtrnpm1y/ULLdx/x6HGDwfH2FSaCr+6SXj/gs6rmQKt7FGtdGqO5O7rE2zPDbpve+TKvFZpyiZ
S/cM7wTEtTYQCUVgwKpt8ijhgsYZKJ1uvBuW/KJeIgWIiEqMoA+ZmsgZdYiZun1t37F2l8WH80vG
t/3TIQMxJ54+IKpFxHTqp7qwBjmia8MdjmjWT7ZegywOpnRyv/tCjQa8e+gRASQzR6EULhQPwMAI
yiBqisdNbx/I1AeZKn8gXTI0iuC/gZwc+E2n+rQ5wZyE5SILg1m6zHye0aNpRYqbX3aWDB2ttgjF
sWzibGIUTaYWgZcCQx3GPoyRCmcUgHV03niDh6mXCYnEpFTslEwzAzOCAE5E6Pdppo6NdoyhGWBf
xh244bwmrzeON4y7hCwK9WSOby1J8EjL4tiYTIB6sQf6ip5eFYN3jIA7iJvmeN78ZEqZqLejcRNw
I58ewsA6CTMvRVK0mkBprQNJjtnbufEU+WSZlZs23qGccA+vOMHKa6f3sjJBJsZLC1D37EF8G7uX
tuPPbHdeIdnarSUJ9z64MheMeEOhQtsB2sO3nZ+Dtx3I43kxkuAWeKEfCvF1XYUXhmbqEX6FGGu5
dUZvX5YqLg+5JhyoE0fJ+oSvDwIb8BYSJJby4n3GjLj3zem3o4pvUGoAwIr6nxTBxSWpQeqYZ037
6q7sjzMwSSbFrSATASgbJHYw3swhzk/XKslzrx/59Hs330zWiwZ4Wr1V3HYqGYLbaaaxwV0HGS7d
0eh1NABfpiLBlHkd1E49gOmDHBCD/Kd6TJmZAkcMt0HClp9VHl8NBHRthO0yoI9ateu7wI71z9uZ
7Bbn8wQ8L4ZmcDEGssqGjeBdgsyhwpTtDYPDrvPSBwhvYFdbjGCCuPu8SNlZXYsUtmuozCyqdJzV
Ondu0PcRmGP+a6iMbe65u8HJFW5VpaGwc7RBZ1poY1XnsiqDjk5vYaW1x2xoX8tB/657nHMq8W5y
9IMpFle+oR+LK9g+WEbTKauwuIsDMiu9QuIKmCzDBrwPb1MZftdL4xoEAIo2Btm5Rs4RkMbIA+Km
FK5hULGYc6VxXzhe4tlAptRfkqAJ389voyxhhj4q0OdgLAWT4GLfB8Uk44TxdvgP077WUzuYM3sD
KuB9rbHLPP3eufnRwiCiFc2HyOp/nRcvtSKeyEIGFZgGIhKwPQxDAxhkBO/lry7NYTjJzowGXGlv
ucYUGyld0pUwwekTS09CwIIhKQNgvcp+SZf06LWgb9G+ElXj3/1VS/ABFkbxmN1ArTnGRLXuXjqF
g7jQOfRTecs6fdPEne8uytZYlYb899V9U+CTgJEHuTGrDmbWBMzqfQtTHQDLup7mOUC73F00AA+G
6Yew7x7zyr51ElBQaV22r9PeN5QwldIttnWgB/ExdmAxnX4TxmmzZuz58UHmOot3HjDT6QZYB74K
IU56UFeSBO1HpwEMRgzt6fSDEj/PDhmKIQbbhFEB1g+F6UrvkpU0wSOVMyAICNcrAYSJPr+GyJMa
YE89f0BUUgTnE4+ppVkZtyQL/ahbjH76iMYUQqTOdaUK/31lNqSz+tiY+Rb13Svxuqu4tzdD+IJp
uC21k20SvxXo1T2vmaw2zZlG/mcYIosCG2JWV1zqZGU7kiRHwFUGxlBsB6c7IHpGeYVtgIrxMAxk
F2vV1o3edC26y+Lj+S9RrLHIbd7Vmh1i2o+noc0NjU0AYyb7SlNR7MiCQTA64GEAxECgJQse3cna
yvJSvHkiUBOOzD5gYn3/FU0+RJinG4mO5wSw9/Bw7RBdMCdGM2n8Ei6LQozUzaw0IadiStKVbjdD
EzpHx6atro3hwSiAvTjZCsuUFRvRAwfeYIoRDHQBCYsGssdWI7GHqBCgdGBzW6yHDFhx5MWhr9Oy
68Nba/QLOgD9YduqJk6V0oX1jBGqtrSBoiZySyW9t+OL2A3G6hIAv1n/EyPZOI+AYB9MtFmN2/Ob
KXVnK9WFVW6dse4b/kYuE0CUsWCx91HSb6L8ufB8qhrPk2UoT1ZauB2jKK7iHK+8IF5urGFboc3V
GvZL0iCueiDaQ2ZuJqaoiksNiXc48gNBPs02al426l4JmVUYH4sGjJio4Rautu+h4vnVlF5DHNEL
E/4U2UrBkIbZyufQxGvZisHmizhV6+k+wwtjoa+4thQuRaYY70/3QK0DQB+xDDmXEbU0WiLgJ07r
N2n2u6u9ITAjO/EX03o+r5usxIGap47RCsuxTFAqnB7IqAT/pW5BHDrV6L5Nq6uurcuN1UXTEYhI
9r63ya8uqVt/cvtyQybg91fh8pjblQoPXuZM4dTRHkDxNZ/AYM28IxOirCxgmXdB+zqgtXOdKV9Z
EnNF5Ys/R0FLAGpSEZmwY9FgumRAEjF5cIu3argvAdU7gyDHRnV+22qg43IUNvR5VyETqTG0xxLQ
s4jlV80146QMIZPlgdE+cuSP0j6WowrvSiWH/766jx2zZ2CUREp9doKuf5yLnbPcNvTbeatRSeEn
ZiWlYiOg9F1oY2UgPnUxtGU8Uh2V8afzcj5bBF81mCeaXHXPEY2zTmKwHHRcm+xxHO4L/bZWgfZ/
PtynIgTfFVvV4nlcxOT8jJyj0WyiEu0M74uqCvD5DsfMiW6C5+0Pi5nYftIBsUSbea/wVN1Hjfeg
u70iZy2VAHYZijwb50YRYzGDxWESIiHfN0HHvlHyzy6Xw3mCChEAeZwIRdj1Pq7mdvqTfHeeW7Ij
IYbpw9sCI0Hnd11mXWs5QuBqTgV68Eakvux8E2WZHzlAVEIxiCr0ka0XSk8o/iBxBNg0wa/3HQK3
ykZmqvFuzfK/bDSD84pIoLjwlMNKcdxpngTl9r06Jw0mIYq5QHjYW5XfTk862D5jJ+foL35TXnve
O7XZfUf6Xcru9aE9oMDx1JtkoxsN4LRK+Iha9SyQGLyFjmgOWo7yDaA3hG/qwXCGUX6ErHZ2GS79
ZZMYe1Jbuxm2Py+q6qVMHHhEYPrIAcJshCUoS2A8jA42s2mX6vvshACKyRcQiwZllrWZz2aDAtek
B3djAZb3yKd0cPxlcsaLCAQhW69fMs6BPJegre5dDqnFhvY5RBLpzioHqiJok30v6iQ2CGYpWiPE
brgQ7NDII2N5Zrwn/DDVN9oyXbhJeTVp3e8i6VU2wsd0T+szBLRzYB82KUwRBdfT/ZhBmztFLg8U
tQYcCa2+GUl/hdmujbPMm6b2kMbJMXc77tHKqNod/s8/CYctUGB+cIhCQTgmd1qtXxDaTIO3aUb9
oOneztHRSWtZO60Hq3cyIuRBO635NFSRIlElOYAWTh+IyjibJ9qSTlUv4GuWPEQMZ0U/x9j1zVb1
CJC4EjRy/Sk8AAYDQ6KnErIhmmoyhMjahlsaH2vjcgJCUvF6/pxLrqkTKcKRmorYAP4iVnFwjs2E
Edv61nO352VIHhQEQjhUDs4R0l3CYrXNkixNi+pQYU27FMMGfhR5RuB0xrzvvDQFDcOYbrISSNwT
66YbdJoheWOM1kWb9/dDt8yKL5KdFJiuBWBAnrAWa2QkCUeKBsAsaMx3VBL83L0Jde2u90bUKqaN
Qn2ZpcJEAeSJF50JkzndSTK0KGvzJ01lhGBKydsrD0hf27gu6+9DYrMdIoXbLlqcGyBeXzNXc8AI
kSoM9s8ii+cFGwCKUwPnFT1ap18RWm48DSEAKabKHjuMCOdEDyI7p0+9MbN90k/tG7r4ivgSLVyw
uYSlqFIamDE/Og5rniaSAqeq0xz65g4R2QDPdulxs+XphV7PRbxNFw3Tc21nt09NbADI002BR9YW
3byNFjt/Nu3O4jA2xpPeUe09bErnkPWW/myFYX3IujnfsJguV3FCcxRCwjD2I+Ci3fVRM6n6lD6/
MrH1iMsQrSOssUUag3TCu9sciixwTYx7mc5dYf3qUEVIjQbonGQ3qXoYJRlnSAQ+AL9LeFleWH42
2HTsHTxW+nnrufck2hT9t8J5ioc3cN0lSMHY11TJ3Cg73rgLUJgFRDvgMoWTN2bmbIFCIgvGGOCq
Bmd1SW/thip6AWS+CgSUQPKAbvyBcmpbYwa8vGRCI3TWe4ByOybVD+a+2s7u/EmSHVv0uoDS2uYO
RUxZjWVDeoz2ZAF1x605ZUfbSzdxS/2MfI8mqrjepGu3kiakQZbBHBhrIK1bACBumtvMuasnxcrJ
hQAWHwM9vB1F2CAzTqfI8UA7OOXjr3GypzvXGZ5L1pWKKrPcAEGdgeocirOYLDrdI4YOnmbkj/My
HNFy+rOd0VhzuXh+NKEwuDWdiwGDqZUKJppvveh2qEdw2MBjhAFOwTRc2jmhnWMV7e556R+n6iJi
wB7wU+1Zbw6G6qkiSQpgEABd+kBcArYv6umnavbg7svRRAcb6Z4xtj6RQE83YbLtUt9hryQLIki1
b9xqf942ZQHBWq4Q+TMzLrTRhZ5u2+0TZzqMs2osTGb+/ImExUTZ6lMqtenGzswAdMons6v2WI+H
uc5523BpL4p3jMws16IE20/LCE1vCIADNwLzVGQfXCvz9Tz7woFeixFuxojN9dLEEBNipria7qb0
1cvLIJx/x0DPPL9BMpePViIQ9njw+VRsU+fJ/rYYO5w0TGp4Dx7zfM+6b8LHHtzStirPb8rswYaz
B9MRAYqZ6O+NWhvqhvCYB22cneF71aO5YOe2Wn3fhi8YBdfodR+9zWWQuweSvrfVTexUKNzs3eFS
p78brfbz6jFbDoW9SQoVBI/MmNbfJ9irXbcktSKEA4CMZro/zLvGuSftzy5RBB5/WrJFD4AbD+A1
eKziFhIcD2nc1ogtrERjxuji2mczihl+HTd+l97X9ryJDeKnXbHNSly+2Y+KAA0oyOpfFrlIp5fC
BeToFOj2/RQpPLw0MF1/mmDmvVkRVHmxCHV+CTAqLP4WmaGGbYj3xPKdzTZDeijBvxblm+LfJ7AI
xi0hHu1SgFoSnxB1jZwHElHgCwbWOVKnfkiDUUWXJ3O/ayH85l4949O28grMFyIAML53nW91eyff
kfhptA55eGuq+iNkgcBanOB963q2omSGONtigWv7lNxMmJXzVI8jmfXipa+DGQCJXxR4T9XqZ82y
jRLelqQDBg6PzfIQA5eOGm+ZCnRD4jdwXf5pI0ZzG1J6p6IwF8vyhEJUwh7tqME0J/CIy9sIUIsk
wDzYeS8l2a8TacJ+jcyMMm2CNPClLHWJge8YbcXUt00/pz+As4uOF4VjlPj6E5HCnjHMIRfWAJFm
Q7Z612/G8lpXGYZkw06ECO5mGRkLGx5MRWPu19kF6o1YVh9I60OtCKlM6Y7hPGFkFpk+1FhOdywv
GM3ozNcwe0ym45jcdAXBjN7Gira0eEoYDeLhd1v8TuyrcDk4pNmM1PaJvnMBRZ4cu2jXhNnG6LcY
rAqmrAfQ5g4RRQpmvPh29P79EkSx5ONzhaWBf+wLM8H/b9Ci4KF3yWj2Tv1z1Nyt8/u8dUlgRTnT
wocsIRprXIzoLDxKCeufpbVptW8JsqFe56fxUZ+3TbKryJVnbM3yrgM401wEtfngWa9ZHu8r1RUk
c7+rrwF/9OlGgbksHHUdX+NhmVFXjUAAG1ip7rfDEcDkfji+9s20t6y7It+M0xcKDhCPqTmb4GWG
sfdT8QCvJu3EQ9Owvpu8J3NBh0h5McWKC1B6vj7EiLO82hJqXptATNG+Js24iapDURdfOcQrIYJD
tKgWT+hqwlJqP1rgYvfJ1lbhBMt8E2/L4mMVDgCohHNl9NOYpbwqHds/s/C4ZCCJPDYOsGbTy7L8
Nr2cN1bZumGsF3R/yBmhk1nYHr3T0d4bzTh381ZzD5b7uHzhCuaTw/8TIW5NZY5gaq8goqmvs+h7
bW+1QnG65VqAsBzjrcg1iakmwMcvHdFGXB/LYabfdHbVqIbJpCJQOLF1ZAkxaCrsSzyYRrM40GKY
HtEEPadXKLqe3wtZ4REwfB8yBCc1W+C6AM0I7Kt5XX5QpNzbQLP+M5Mf/XCf4Vq0+lwhU64W3jkY
icILUswa1lXX0xJ9VIHVHKPoPUHyiLydV0t2U6Da9FeEcNuGhu7myMQDpDXcjtoBQbi1YcXN4m3N
VvH+VmkjbJI3R1lMe4jywLgeGYcx+YHu6PPq8P8hRNrYpA91hE1K+3lsDR0y6mT2k8ynzsvs5r5n
XBJVfYivzDlRwuE0nLoJjQqixvKXoV1k7Xs14aG4P6+Q7DWPfJlh8vZoBMnio21hI5hQwP0UzIju
0DIJyhbDD/vh0qntIDQbvOSqG8cl+9kKr2Mnuo9rxcCpzOmtv0AwkQpNsMBiwBcQ9zjM/9nDk0lQ
ob4ABk/p7hJdpTF31MLCYrDMMoFJhmlugJeeXkqDt8TTaFjIEzagUYn9LHl2ym0WXkx08SfvG0EG
ucPb8d/vD4wfoGkeI/hg+BHnatOmq0OgiP5xU667ybv9MG3Pb6ZkJTFXw3mkwGjlAUPhVLMqd6qp
TjS8Deok6Nydre9j4qP45lvJBoEWU6W8JDa6FvjHp63ePrYJfolqCrF1lPkZq9BKfFz6K0YUpSjJ
0T6RI9y9g45ZdJp7SJaAeN11kMCe/PYLF/yJEOGp6lS9VRQIS4MYs1BeGBDv26iCZJb4D6AHIA3J
u0tgCfz31YKltrbkJLWzAFXRq7bswV7FLrsx2ZZ8fHNginWTeN8TcYK7AiAO+Dl02Fxm/k7rxE9M
w8+0LTjPXaylaihUJU0wv8bqEQkUkGbam4a9oRHTp81hSjeWeZ/27+dt/bNJUNTu4HgQWuIRYguq
6XpoF70DSgqnrZG9AInh4Bfl7ryQz/YNISiDg4AaJXFAP5xul7XkKIBOEcqvKEbTflNrCV6nD452
PC/n88GFHIIuMtR6ES6J7ym2RKVeJZBjGO8pgGtBZlZ/M0H5NwC8yRmD2FJEzJ/t8FSgsFWZPpYG
6IChWLhtisPgXbTdd5BZKWnaJEnxtSQAhZ8uIdpFqrHoIMlqOnq0wR14QOEp2TldGF0bhLFd4oER
o8qb8jeN7eghNtx4b/de+nR+jaUqg0uXs1cgqyEWasLGa0iuJ+j4rK9bdB1n5r3rfJ+sTd0oTp10
N1eSuFWtDnluMb0pHEhKx2rjIYqrbVB9TWj0PMTjt4He004R+kjtdCVRcCsuDTEITiARONzluF1M
Bz2tt2H1hUIrdhM1NpQ38aLD5XmqGp3iApy6EKQ7QWIHltH6wwCANt1v+veQPujJ0+TdoDX+K3v3
VywVjAjsuiyyC66fAfghgHxpd7a3LbytPipSG1K38qGg2PNgRA2QB0pI0ujWyq7H5c6YX88rI4n0
TxaRCheNoWmV08cxuqk5NEW5zVEV6pYWdHMJWmOfB+Zr83FQQQWoNBPCHj1x9GE2oNlgLhsNvYXT
9CNcVDB3Kik8ab+y/dArcqviBpKQy5g99uA0T1XcoFJrh6sETpOL3CQVrL1q8jJcPMioLb9YmO+i
6xT4ADEyXud3SuoyVoKEOyb1ii40+EGekFen2q+ovvbIdmn8WkUcJXEZtgG0FeKYBnpbxb4rLewz
b3EiBIfj1ipuh2TTOY9DeYPWhbTcOPm/WzkIfNBFa6FqgKKBsIIsJtHgpgkSJuzKMe4y6zX/90gH
JZmVCGHtEsBusnFG4j8t7jrzrhme6zJY5luz//erDLUfOCTc0ihdi/OddY/ahzOg08QN7zL9kdWB
6waUgOp+Ppw3B9nBPRElLBt6z1ynsrFsbvbeaa82iLCDspr9tr826heDXUdhr3g1SGz9RKSwjJlG
KbB6oR2y1KPxuuj7xrsqVCVk/l9On0S8fvaxhoJbH+a0XWYXinnG73l4A/dd6D3U8UOWHEJTYXtS
jYB+xtM1vDQj+qF+bGPw/qF8jPzjgH6MpAWR4RXpFbsl8UTgGviQI3iidBxMknaQEy23prUJq6dB
1XbF/4W4bFg0nCHUQtB/JNhD0blxaYboSQ9NdGPq70SVPZMLALYZoNuQoxMfdMTF29hZMN8LwjDQ
ypuPi1Uqpv2lIpA04wVvdDWKHYZpbFgjlObn9HdZPdgYhzl/amT7zbNy/xMg3HZxZ5jTUuRIMuX3
Ojy1md462UOs4gOWbfdajGBWDasH3NvQI26PS/Hi1D4LFRYluQ44ydRfTQSLiqM2iqcUmrjli5Z8
90CmDrrNdE79TAVHKN0VUHK7LuHsHyIrt5vS0Wh1lO2t5Ip2VdDmtWJbVBIEZVKEbmXJm1VAcESQ
BalUdHHSDVmpwH9fRQJNV6E04KEBTIufE/pEZmD5joodkcpAXw+f4kItQUxeReFS1OmE5qtyutW0
jVtekfz9vPnKbmaUj/+K4Oa9UiNrojalFURU8w1oVXtvQ9E5WV3XGuiSa9CyqgaKZL7YdNFui5Io
cuNiUhZ9baALIqgzxPOuttuNCd7hbN5o9hX8cw2w2/P6SY16JU7QrwN/B0BmIM5trkbjkDgvDtnM
zaFStRPL9+pDL8FZjoMLBKIFgvrph832NbKzVPEMkuqCej+fxeINKMI15tZejmkR1PlI9TRWz0l8
pBGaXh8Z+0LMYX4IEvkJ637s87yG49fnw5A/IYbPqmBAF6atmEKQLtpKkJCAiEwXLbzobg3s+JuW
lT4GMUEJqDABqYf2UAIADAvGT0SL09EtzwDwABMnPkVlq3E3eo8hXUU0LfU4KzGCpRkdY0YcQYyp
32vaa61tzluyNDxD7zO2mAOgI7Q9Paols1kR8v6jegExnBZfuizdkMQ8GPF4qY83U1GgRc0sar/w
WkVhQLaGBEEAByHlf4LsDuDMZClgepN7W6aZb7HDqKH39XheR5k9oNmJ30HIELoi5mDcDWRpXdhD
aezN8L9hvp0dVR5UlrJBdP5XiAgxCOj9HuAbENJXAfrUNqZ7HTrfqbP3rMBA00TxwLx9qyJZlJnH
Wqpo6jNBZwSX2haXCag4q3+fS6NoQ4ZZwNKBKSfmLhpzWKqlgnl0k2b3AXVYuyeY3ayD2kltoIP2
upcrbFK6Xx8yxcQFmiTa1OUy6/Itd461+73vd+dNQm72KxnCwtXjABSvBTIM+xi3hj82Fhqs7rLu
bkHWsg03pbbVze15qbJrkeD1Dew/DGKgW/j0rE1kMVCDgNCwA/mKj3ZhNgChT6tBMdO5e2s0zU3V
Vsm11oVILs65sT//ATJfzwkcOKoPnhJif3mWaS7pM3wARWCRkW2NQxd6ma9lL2ahCDOkh5tXi5Bq
RrpZ57u8igH0nPSD5/V4nTfJZmHFFqTXtQ9+YkRNlmoYVGoyK2GCm1zKIgunGnU/vbqb6aYbn1NX
YTLStfM49SCahjmk2Kk+WhQ7WZGNsJi6ADqH5jvuG56ZaHTF0F5sKa4Xqal8SBNJr2q77tBoBoXm
hD7G7veleY285R6Z4Eu9cHFzYjqFqjp5pd5kJdQ8VTGLas2MDKiYozuUh1DDF3KSGJTDXDSmWxCr
iZnCPK/AnR5DLcreyaL5y+gTy/eKZ0s1SiHfrg9Jgi4o4Uxxyy2i1zGu0/q2F5DkfhhQ4/v+hUOF
GXYUOyxcouJ7E2xuEensCXkAtAg53Q2mSwb3CV3kQ6giiZWZ+Z8ecpTTDQ7KdrpBdurOCcmxQQtA
AdJq3NY93obmy3mFZCcXCEAYacTjlqfXTqWUulUAYXPGO8p5Y+R9Qi9wHd62tuIRLdshTKphyACz
TsAFFFxw3/Zj1MRYt0i76qOjbt5k46VZ3ve2olYuvZvXkgRb0NFM0ccd3yGj2i+Nd8k69JaRggBb
qeo3xoBRjbLemxjbmNr2d2W9fmFBoSE6bZCV+MTq3DfusnQeX1AA23oa3UT1toPniN7Py5Gax0oO
fyWtXK6raRlqyjpW1L1k1iVlO61V3M0yv0Q/RBChqJBONniQE6gyDd9mD0nd6cCA1BuR9xn1KXO+
0VV0qVJrRJuNhR4iG6U+wUwcdzZHI4RSOWpddA5s4z0G8r6ZKCJtqTkiseuiOROdDpYgJ5+T3mQW
jCRdDijEVsmTNm7b6tZS5Q2lCvFHKvRBUCX6wKyP2jJiJqwx04528+56wy8vA8BeUytOmEqSYPdN
FiZz2EDSaN4DCI7m3wjnDIvS7Xm7+9PzJub0QPv7VyUhsMFLGF2voQGVavd6GUqf2E0wFOy5aulD
k/ZXiV4BwvTJrF6KJL7DDJyvJct2dL9TvM/mqtkudhI4NTvSQQUopFoEfumtDkWfWbVNa3wbAG5b
b1vRaz3eNNrD+SWQJSCQDgZbHyI73ASC9US1N5rGgP4Yd/qR9e/DECzsqNcXcxWMv8+Lkt3SwIgD
EjxCK8sVyx50ZsboAgUvSKfb0rgFCoJ/XoB0xVYChBVLiVbNaQ0BtZ1tGLmau01Wk93wlezjWhHh
NnPMcsjtHnKs5EeSL75l3Bvpz/O6SE/1Sheu62r3Mf2PVk0uY+5zn6WvUxUFqRFjPP7BVZWwpeuG
gUYKYg0XPNjCvTlGA16AM2Q1FZAsX6fW18FUoipJSi1tJUVw8uDPGJH0hgeOcXRstu1CH51YvX7n
hjvqPp1fPqm7Xwnjv6+WT4+ykRi80S3Rr0M0frfoPd95/0fale3IjSvZLxKgfXlVKpfa93LZL4S3
Eql9oyTq6+ewBtPOZBEp2NO3+6KBBhwZFBkMRpw4x3qm6abvDi1bSaVWVlB9RFeBAWC0+Lgo33i9
nxtAsZ7TNVpv7TWJfE0C9z6YcU6dspoaOlD1gkezEe4XCyzE/nBDhuDi/Nppz+mRGSUkeAx9CAJa
sQ2FADaDDrf95bwB7SMWTPL/OaLE99ZxytwFm8Nmsd9dbsZtd5iiV9d9tNsvFKglCFCF9Vqs156o
I6NKrJ/pCFn7HEa9BrEddSHkh0nOaIzkOHGCXxCj2tHqkfvIUKOvM6Mbg3+pzep5xLh0m9XgfZ5e
zi+Edtsc/SQlYBncTL0mxU8aswnPsqemwVzEY2fsz5vRfVBMzQGDJgkQQC5xum/KZijHevBRC7ET
BnKjcllWchCdI0cWPOWDRmnudyULYWH8MpvJHDxYwRs41c77sWZF+YIkw2I5bYCYWPyewRGR5vEw
fxui9/NmdMcMvTFPDnZgwFctLPtT3WdzC2dK1DfQivHc3QIVgvNG5JqrmceREbWoHNqNSe0ORlqM
7ZTpU9QmUfYALqg+u+rrLGnGNdpiXfw9tqgca9NOI8yvw6LfgrZ4w22cADsW1fX0K6/WWloraxgo
GyKM+GiLCcaM+jnnyTy+OCsh19LuhkjCu9DQAJZT2Q3DYLid4KgJeV3/HGAA8zALexe0yxsIPPM4
n8JpP/edSBhIvi5Dv3ib6hblv2wbsZ+gl7j2ymnnzMuwAgjTxRkpIwE5CSmXESjrHNncpaYEwYej
gVoHAykEQaHqe+bHw5qyqW6Zj20py9wBSWiUUO7bNO0Uo+e/Wbqf7hpKSrfQx0aUhca1nYZCQu0r
AVhCaiV1Md6WBqiE/6kFjmq0jUYYHtcgQDiNVEhNQtqnMy4GK/FAVkyr7+ePnfbjHBmQvh7nBVmY
RkEJA6mFYUBAzx3OYjK+1u7Wqta0FXVxFxwlAQQQQPPmqExvPHSFyWZXNiy/NdPPdtqdd0b39Y//
fMWZlnI3SImD18tCN6nTJzR4Hua1uRHdkh1bkf/9aMkqNGFIiRHATZ1djN6emBgLHTdFiNfQ0z/4
A0oPDB7grkLZ/tRSMZU1lJlxTwk327T9zuFkZwcrcUP7Uf4Y+chNjt3xyGj3JowQDI2FwZ6Oa7OZ
uvMSAHPq2NjKmAFQ3KggplTPGa4ppz0sEIir4mp+zP4FLXJkJVQKGlXgoeJpww873ZXW+wx6l/Nf
Q0Oti0eOVKEL8T4Eslzxg3MP8UXAgo/OQuVe4B3q8zs278GEFZKLpvuCE5oP+yaFZA7OK15C53+B
fiH/+wGfuH0NI+sAo5blL7rpwpj4L3X/No8X581oj9EfP1UalNRk0JDr4adl0TjE3VA8RWupi/YQ
RZKJXdJ5QoPldGsT4fSgP8FjvrJfve7JYxdmdVH322wNpaS75UHA/p8hNSbYtUgzitIJKk72dDNN
L8I4uMNbVx7ctU6J9igd2VJedFOdVYUIYCtDK2YB0UTDVu7SFW/UT1Pbs9uLEMtmlzTuc7QvrkN+
3Q6Jm38r/JU+v84YdBehuIJaJ6pCyj23pJFbcBkZ5rzeMdve8MC74Et36K0ItA5zPHTNSiNZe8ak
4CoAIHIsSx1ndAbCGCmQJ9VsQxwzRnvEcRhooe5Ie+GFMSO/kbjFWXub29dBngxrghnat9jxL5Af
+SgeGmE3WmzEL0jrW3tOljTxpl1T3ND0pmv3afZI8DY5f+D0NlFokNVzyAWolSCgUIaBQaZlU2Ig
YXLRtrlnzb3RXVG/BxkhJtrrPMbk9opZ+QHVnPuDQBTgB0kVodxkRRhWZeXDbFQ5xq8mX3rUgKGM
wGejvKh6CSYF/m7fYrBqE2SZg+zYnpZ3M1xM/DI0Okc+/QtQBqR7KIeBiAajLUqQbVGjqKIFU1wG
uMwEuW3D92aV6FF3UI+MqHfejLq3O0UYdgp7Du1UE12slbXVxTfZEAE9P2adIvWJ6eUg2UkHVuJp
RuM6/cnBtpJHv6rmfnXgQheuj0yptRbLFeHEWFpu5rRIII9yzWaa2PO0UoNeM6Ok8Txb6ryzYYZ0
j73zpegcHMY1Eh3dDXfsi5K/29UihpLQcuMa25Be+uEdkqpsWvk42s//5+OocJVCLMFomHAFr5E4
aJ04WANLrvmhBBFiWqVZWbDg5Q9TifoXbLhRTP+lDRuB9Q/81DJiqilJHpp123QgTjbS7jULovvO
MqDKO19hqnXf28PhfMTQLtwfc2oCkpcs8xaCXT16fD9b88OCG+G8Ce02k2wJUpANTErKNvMt4o1p
CRN989PBGGpOt1P69bwNzdcJpLIhpA+Am8R75DTEc79PvdZoSkghCQLukyZvHmhtOD9svJp5PM3e
tDo7JHeuEmtDy5P62qjySWbPU5tQ/yXO6IJPyy2zODMQUL1rgu48D9D/3TRLHoecHqzi3umGHcRM
Vq4YzV1+Yl45WOZoZ5Bw7rCs7s5AfRmcbGMSAbnrmHemsZKl6O6zE2vy4jm6Q3sMEeU5gzXHeRzw
HluGLfg544C+cgeXDSoU12T4h1N9YlQ5c54A1e5gY4Vpc9ekExKwtfzbXvuIStaaOmFdGgX8MowH
4u36cOvQNHHNG4+85caWVUbc/XJKY5fRLWVfaMYlLhLP3k0AUBy7mvyfZvpVtM/hSLbn97R+zX0P
ajAfmqEqSwPm38oWHIklcGuvJZgGxu/espuacF92z+6SYPMBIby2rTWnFQ8OgA7B3I7qoFrbMYVL
Wkuq1ZI5zpxXv77Jht15xzQ36cd0PvDAqIEE6sB6YZjO7ARgf+htZx/MP+1iJ9J+M1f7eU2kURMX
TkwpO6gFpin0a5iiVlIYgIEeomov1lgmNUH0xIqyiTCkPkQIM+UmzPezfdeDI/78imk/ChL2/1sx
6ebR6YPcW203DAYyG0zZL2zcUbaCNdYhMQAkRNsbiFP78/AHpR0omUcMHATM3GKCBvpr2zL/kZOE
WdcOBoPyXcEgkGau1Yl1+/zEshK8DacAqZojRx3aByi51mViZj9QTQAjNGuSLo1X38NakxhQA+Uj
WsKoxih5shVlpHBGVFYHHhf9c43RXQ6GySEeBI+zkmNiEalE8tdfEdDnP0ZVP80wE7kET1bLfe3f
m9a7P/88b+Jj4F65lI5tqEX3fhy8yTJhw2mmZ4+3lxkRcQaUfY+5rnxwksF574o333oy67j1r8uZ
bq0QPd4wNnOMHnr0go3+TpSQBvBfbGJC7+wnw/wtwCvx6FX38+TdZRgbP/+7Nef05GerdykbqeX1
+NkjnoJ2vZus14glRrUSUjV3Ju5qYBhNJCIoqysHNXUpaXoBTK7wF/eVRVH5LcXuAEWb69ArnApk
EEPldzUWg4Ka+LyTn8ME+PHBQ4ssBQzxn9ijpqItMTnOgA4onmrzqipWvPscJf6Xf1+a8DCPpnhX
jg3rSIY/v0fDJWrTTWbmu8h8O++FBlECMwBMoV6GejtsnQYj2db0IIQHEgb22IHrM9+Zzn6GWlma
Ap175y1JO8ZBdD1s2mfPjYfNBpq1zW5Zi1g6d6FXC+A4tLFAQaHsmYE2ViZsuNvWv+vcvx6EsRfc
XkGoaTIEcBRDaxqUDIAgoQ9z6u5imtxoTEQnlOnAOkbLobsXtT3msVkMgBQO7QKhnNrpIaxSYARw
Ka3OSSzG6nsLz+o7NOp7hrHKqPcTZyL2duq7cYaAOi+r2IA6ZB0PbU6fScD752mpsXiOmYcHm2Rr
95T8MqfBAa4A5AZOBtRiAjXqtbwsfDfr8BJ3UzxfGiigFlEBWnUjDOPWLq9FVyCVKzBplhn/gF2B
daTJYFQFxBSYsdOFNKw5gkYEDl9dvKf+FWH7kXzxyv357andFUdWlF0BkYsx8+SESdg/5nlidSC6
sF7O2/icwABQhSk214eQqIRsn3rCe0DtG2eUYNzm3ubeDY2cvU8W3Bx1HBpk5d7QxQ05XgpRa4gz
h2obsG8dI7U4XOqAaY46O7bp9/MOaS2gVIXLX2pBfIocpAbbKJU3U+DvIpeAQ2Jl8Ee7ZEcWlAxG
tOiUNjkszPXDCBLp6cnMrqK8j6M1LeHPMR4fJ5LkJuDGtvB/yschIwQlbQBxs+UWEEizPRC6rabY
C6HquD2/bho+whNjn7DgHUm7SsKyuzYp7ZtJ7Mt2G+ZbKz347m52krq/K1lSk0PorAno6nb6kaOR
fNocJYWQHwFUQDpqttcdSuHRIV0TdtMFjGMTyquvoREh1gITvEj4fAHWAER3SAFk0c4IN/2aJrim
ViyXE5cKHvP4euqTeq7y3K0Aztmkza4f7s3lzc4OYX8nKKQffofOReF+a4wJLX2ovZnfe2+lIqY7
B4hOuD0B30NiKJf8aElJ66cZd+BvCZoTzO7Eo70SnrQWAglvskGMAzDrqQVzaZrc9iXyyOljq7wx
2Rovl4YBDaECqwhSLsmhrh6ArjXMFlIugJZ66CddleLRig5GfpMO29pP0iiP2x4ICfy9UurXnbwj
w+phyIMxHcYRhoFKj4y95fzIhltLvPTNpfX3AMUTJ1WZukzg7DfSySatd7343iz2pUFZcv58r3mk
HrG2KnwhUdsUJGr+cldUV0h9if/DHA7Aj61Y0x3o4/VTThsH3qPPTekTmvbBt364zKav5x3ShWGM
iplyDjsAxE4Jjk3jgVJ3wORPSFz0Ojv2m422EU81BFPonC5b0MWssY7oFhElMsnaDkxfGCpbfjao
wyKJ4Cjzp2EAd/nGMF9qKxbR5bRGiqRZQktytX+MfmLgWPEPdIlWbfiwNUQoiNmu/9wM/rIrAtAb
nl9JTWi0wC+A0rbUE8QI8+lBTk0o807gM9gwSF5agt2m9T0Q07eG1Vw2zi01nV3oIR08b1VDx4vE
6Y/ZT62BmSNF8BA/2BwdMFoVR3OQpOzVEfbBMPzLvnnuUno10j7BPQ4iBzfaCOhdZAsUpYIXN6MH
l7sb11p5eDqar4wfhm2FGX9kECoSpEuzsQ4qbN6wxmSDwdP8knq1aW+KiGWveEguX8OoiC6Yw6dD
5oo86fgwTXFjD1B6HRYSt0tOv1RdY95XxM5IYk6DVxxIn3OwKE/zcFnNzgx5UeE7SWDT5hfPxnRK
bKOcfxVgcP5NCdiIe3cWczwx3/4RjJ13UU0ivxJpyOcN7urlkUedhU1h5l9J37ILjLn0OwDU+vLa
qHh0k5tjvdJ0/fy2xSfDUBpwEngtQRvtdKcU2WC5tEGP3+ov8VQwnF+ivinI2lTVhz6Akt1jUhz9
NTnshEFqJfPFm3ccWuqi9zd2lbmhlI43WNPpnXGjP5guB1mFnzfzj7By+W01T2hhmGPebAknxmWN
lv59kdco6g4g9XvpmJvft4XBfzSRsawsiW6zgBfIA1Je8gKrmyXlpgvpEPShA2GwveEv9tZvo4um
6boLx0EBSIQhiUXtjn9/wUMfC3hUeT9CmVf5Fni3opD/0R/tH0BVGAf+9vwB1X3sYwNKDB/cdAgN
bPQNCE5QMamNJibM3GR/X0vC4C+SdUm8iH9RA7nRji1nsh0V+u2W8/y2cnjMx27lStekKyBoQJTD
a1ESOCgvnaoc22zKJ5SgwylhBg7tvDm/YJobCQ9C0ARios2F2pRyO0wUinhjB0dsselAIw5Za26D
DHOMO8tZsaX5OOhCez6gPlLVRu0SjqbbFCNBJ5rW8Vh96+a7od5ma7pZmjWDFRQlsGhSpUfZY7kX
MTsU0kr11Q9vsrWexdqfrzylqBiXsZDd4XCuYtPYpnO1sk5rFpSvnpmZP5Q2PKjs/MIfs0PdHM5/
df2X+LNGMkAcJdptQ4t2EfChrdJd5IAQZv7io/r69wNdEHAJUXGTesaS6+bUjjdaDR1L2Cmth8Wb
4zT8Pji3UUZXVkyTd5zYkSt65A9UpXoBCFeJgcl7Md700xeDfz2/ZJoC/akvyknJfWL38wgbS/qY
EQDDy20VZHE6HYblxu4eWHVhRt/FP0S0E9eU7eaDStRgodzOLpQ9ezQ2UXEjN87ap1pbQnXT0VoM
EYd7JHzymrsunWMnT86v4ZoNZduJeiGlPcBGlz4u4aGeNkAyr6Vo2tODOiGmFfGIBdfO6V7goc1S
t8eCtREw6F4SgXRMxLKyFpgvAtwC7LUrnnoCwU0gdHnxjKnT825q2hvYKjLnhhA8CjoqJ1ndt4BM
19j2vN05wcNY7gBd2M3thpRRbAL6Z87Xxd+Ty3pQ1ZTZNw4cquxKRhz4+SI6K0BqWh4wyge+lbBP
unF73jdN6nBsRQUsdFEZgoILVrzurWoSd7kJxybOe0SQHSnfzhvT7ReJvJdjY5LGVtmTS2PldWgC
VVR0SddBfihArfTxH2yAhMHCzeTKV/vpdpmQ5URthO3CqvcqvR5AtLJ2i2vdcHDhQbsS2bkK162n
LpvYjO0gkQpUov9QqV8j/Ndt++iPERWtO4c0yJYFRobmmaBtzv6l4OUdW1BXCimKyEqcXqNtYjQl
fX5J1jifdekIUAUANoNFXnZpTr9GKQKc6Qnwm8G6NueEj1/HYOfkF2J6/YfP7uIRjlIQIGUfamBH
NwYobUtw0uKz++ZhIUnaXRD75bwJ3Y0huUSAuvyQ/VZPJK+H0RwWIG+s4mtjXOL9k9TjVviPJNiF
0T633wNzVwcrpV7N3Q6rUKrCKlqQgVeW0KOc+OjmIpBDVMKGYDYjhxYPsXoNkyK/t/LggSFMhIN3
DX019eRYBS96u8yBI/D5tnbamISYZsMMzAz4l7UFIgOIWgOoqQnS2kv+4/zqavb7iXUlzRvz3DRC
QDSAa53jKry12hX/tOuIARvMcqBt4qv9rSIY+wFVc7iHgJ0b7/P8aNAbunZZaIIDDPwxo/gxUGdg
XQQzTnoNocWRHjyy+4elOjKhZGGLbYRtmpfAM4Kqd+qBAU6fz1tYc0J+rKPTZHTgOXbkWqEEEdfR
Ox2hXNastAJ11X4M7uDBhScXysTqsxVMVbkBcjHAMKC91jA87SjGBpy4qm7x4IY9sG+D97ipX2b+
QtYAX5qK04l1uV+OfIR67pgZJjZcOWb7PgqezLG9knRZqeMDjIV58LnERuz355dWExFPzCp3ICuy
FI8pOL04jz25Lryb2frqdN+ctQnLz98Q78AAHCoutMHRW1Pyh7KfQA9oBhmaqSaNc97elr4RFyZd
iU+f11E2F0CpB8ECvAE/vQkG3g6V8HN07/rY5TfN/DS1YjM5FyY0LCDs+/c4WwkygS2oB+MUqAX5
uSn9ommCfIMmsmG95PTR6L+e/0i6tTsyoZbePe5XEalhogGMs3PfHO4nvUjOG/kc8T7AMrisQlzD
kP043YACNN/TNEOVug2mrZ/1ybSWQ3wOebAQYqQQb2f0OdVSWekafmUyKJgHY9wYF569HR3QcI2v
5x3RmIECuyybYCxAbu5TR7DLyjHiQA6U/MWLrpwZKvDP3Fp5E+qsAPMObjs0slDfkN/s6Lx6hvCt
nKSwUhAMj7TksTD57bQY/YVlEuNw3qfPxzTEi+OPNflrjqzlgZcthgNZ9oq1eew23+eqeLbTr+Fi
H8Twft6YZruBxRVECjhHYN12lICeZQ0lbYvtHNUpaBS+z0BN+c3TeSOa7RbKT4QhU6B6QRd16hHA
yEMdSJayGaweXoxUJnjATRn+Om9GEw4+eLZDKbQNRKISdgSNSquVULCA7PLljYIHKGMY/Upqawfc
LwpFa0OTaMLhp59mLiF2OSpewJTYoCtXMlm6GGVEU3DJOk3YL7HpEoFBEZPcAxeJrxdQPLljiin+
TRCOPIkmOsWtFSKrxhsZcwcGqjP9xp2MCXTTSz9dTJPhvpakRyrCzLE5ZI2TL8noIJqapT/QPZ8K
aA2MiKzXfTfxa1SQu9vWEim/agLm3vuLj/O2iGVnD4Je+XZpfrNFHV7NLOwvOLYXw/BYicDsLq6F
5mGeG6AYSiP/vTTrebe4ofjBDOE91D0pnyg6WV+aPORXbpTPOw82HpoQqI+mqmyalHM0XrqF77+N
LQW7Uy6oFZceq5akH1vjpmbAMi9m0acb0Znjd8no2e9AgFZfcH9B2O6moLyfqm5YrtBlnch9BFDp
HUZdwnEzgSpxiOeK1heBR8Vrwzu6C9gIJtDaAj8ACpr+njIHWgEkBN15knKBAaDFpsZdYVfmW94u
5KEeeob+SeC1F+VoZIlbdhbaK1nFY9StaHVVNXl9ic/opFsnysVvu7XrEqxpefkMuqIG72wQhu+q
vmfv/dAW9s4Iugpv4iDgOd7lKX9Ls6z9YQdL8z7SMPsBrQZn26XchbJGVTjXLu1RfRt8YsTnd/zn
JzRKYqYkyguAkgDe4/RgMdxT1GhBlWyXy8YF9YNtDPslM/cMzMxkLH9nxlrfSneWUZGQctcR+NjU
mohH0sCtShwyJ9/5wB7x+e/BdXDqyIIS05uqCOpBkqWmUI81ChFP1cX5ZVvzQS7rUYQdhMVd8REo
sL16djvbD+cNaPJLMBQ5uCwgeYUOhRqKBiBV62oQqG3UtvEtGIPga0XTqdu0YYXqaAT+y11JohSH
sPTHJR4oYXYy5Hb5q0udDN+P9VcNm8Y2Of/LdK6DaxTpGdjtUKlX4n2RknlKXeAiJv5iWGPs05U+
g+auhOd/DMgfcLS2YTfktf3BazTZr7kNFkcAMDzRXFb2iqU1V5TN77GwzAKprtihmwHwRbMqG6W7
HAM8SfHuBoM3mgCnvrCIITxLaAICVWIHrxEoDqm38kW0RtBXRDoJW2h3nxpxg4I1EyTWN0b4MPa7
giees2JC901Aw/qfCeVhGAGs6pMMTbp+/pZ7fpJxgLGrCQ3MNXLLNWeU7WXWvG4mA8704mB1lz0S
8jUQgiY9ClHQQYIE2AMAPsp6sVHYI+KeBCFUO5AO7sq9/0TBq+ySv2dyBRvCkSll3ebaLHNhoEJJ
GnaA3mlVpDtvSAbzhtK/T/pOTCkLN1tBOuYEk631TJLBZwkIVov61TVB5G74m/NBQHdtgEQTnMbQ
qQGOXTHWpvXI+whLODUb1rO4oZDJO0CFKvYgmZytbQrt9jsyp4SE3spdURkwJ0oSszER5jsZ47F4
Pe+Vbu8hzUR9xXbtz41UkJxxr/CAGKHQPgAeIQRmw1rWqJlWrKiysaJKTZ8J5LIZyKZCeu+7j/4a
cbJuwY48UefsyqVb2vxD/bTx/P3k5B2q/tbNAkY89IpI9nR+4dbMKducCSic9wUWznF+FsHPCtls
g5khmn05b0fTzABxH3IGtOzRHgZ4/zTUdThOHeGYkB9x75beJvIeuf1kCRQ+WELr3SDW+4a6vS4R
G0C4Q8QORKinNiMKivW0BpbCqSs5y+dc1Zw/8akpt1Z3O6KFY0QrmAhdhIpAwg8XzShAj/rUJNLH
yQkmUA0Yk8u3hnPv5ZyArKEyL5qwfQOue61TpbX4QQUAWjCpaX1q0eeD27c5wm4tigDdNguCw/nE
rG92Tgy6ad2WFPty5uVKHU1zBQMz5fhBiFoIKIeVFxc+cZX7E7oqFfUuan4TkHZ/fs9ojtv/cjD6
AGahIaV4ZhSQQnc5Ct9mnpdbbwGtpN/1M6AYwe9/sIRnMKYQIjkEqviyNJGPOjCiVFajHmI/8GDf
2O32vBHdgmHwXFLGYBrlU0XdWkLa5R36rp4v4hkDWM6a8IhmK0THFpTNFyxQgjEdgawILfnsPjN3
lnMoy+ta/EOeLoG9aI8CGQFOK/npjjK9vJorEQoJqbQwPsqjTUN/nl8tTWBC+xGdKGDWgS5SQcT5
lAWN0zgY2LAu7emycrcifK+9tVe8LT/t6SNedlcBvQFpfID/KZ/eK0oumEwpelHXu5aDnLYao26J
g8rz0ySIaHjDzJLephHlddLVZXs7TUXxxBaHXRalXdZ7gunuLG5b7m5tnxRPslJ+bWczeHttiLMf
5nQO2uu6aaK9hbnwPu6nqSdxVmMEa+szJmyUEJj3VEQgktmgHeJfZH3fdngBWUa1khBqHQYyGmzJ
KH+HaleZiDwlHVoFeMR55lZMFdm4fW9cTIM02A5ia9uTu/cEn/bd2Iab89/186HGSmN6BRzHaJd+
EhWFbujE8gYNRhCXtLshyNO3UAA6UpHu7yXYYUriOgHjARRdjYxzlFlZlaHTWPBRxIFVsQva+GGM
wZ01ppDPuxUoGIzBgvcrcmw8jk/PAwo1Rj0VmLeloumvQM7LHqI8Cn92Ti0uxTSvUcBo7SEFBkAA
YFzQ5Z/aQ6oT+f2IUdKmuWsdNJagdDyKvdsYK59LaygAtgvqf75jq7Qfqe23QZWPaDoD6iiYhecr
u4U2z7Z328fzO+NzfMQa/jGlThaRxq3NZYAp4YPxr6/uBG++njeh23wumFzQ1gyd6FOcb90S566B
iWlMk5I49zkU+WguVi4uTQkArgCgja4fULTw6vTzcBahplcIdFumHV8eWXFlZK+pfeFh1ptBSLO9
WqCant02BcCZz+d91C0j6Ayk1jZuGpRcT22bhhGMLPfQLoZ4c8mrTcl25y3oVjGUMHBkVIAufioD
ca8mPkLxhjWvUH5b7IfV86QxIYN+CJojSU2odndEmtfd0mGOc8oPZgkZg+XAkFSd90OzUsgK0c7B
V3JxwzinKxV6dcua0AIZiLA2PN9immTFgub0ADGP4oHEG5j4+9RC2WKIkBJabarqhtBb1t4E0ftk
r7wfNX7IeS9IBmAeEMOcSjCAZGY15FVebSbIPbpv/poGjuZjIHhCchqXPVogahytej4ITPRUmwY8
u1Oe2NWdw1f0FzW3kg+oAT6FLE5h756ulF0Q10fFq9q01t4qn6dwXwdfXP/C9B6JB/0UTPee//ha
p4DZkHIBgLzb8u1wlMFYOXDr6QSDY3btea80+JpjvOz/Z0NxSuRmyusQNpbqjvA7FLAz9nTehPbb
/3FDlQvo5qUH0Bsm3EXsLKs4CMwM/L0JDEjghOAfTHbJlTxaqWByqxZ0EtXGwCgr8wNU7PN/8OLY
hBIvexZQVHtgoli6OMLc87jyWPn8EkTGjcoA9liELE8NWb43gsir7aqNX7PYrZ6zN7RZUfFIfPRt
5h/nF0y3l5G7gjJMAsKgLXa6YNhyUcG7oYIc1p0YIaaMsWoTHTYfbIR7Qfy9uSZiptvMcBDCQ5gY
AGG9Esl4RuuoqUfEGZ/Bn8sy+87XaHl1sezYhtyJR9ugczoDjzTYMKqYvY/9FzNNMrqyETRLF6AY
KtXQUZxCd//UCJ1sMnfGhEvLuzL8LC7pk4+pSBrFln8FBal2WYk7cmcp6T8AnsgEwNSEhvXH8+DI
q6m3ITcpBL5V9LQYVy7UBPyNMwCCIdaoxzQfCdMbeDFHLq6DT9I8oTtWyMfNatNxAUJxPDbd53Ze
69F8siLZA3xMzkpmRVydylEyTczoIEcDEHHIMdGUNFYVB2x/foevGVGCZ9tY0UBmGPEI4N5gG3Oq
f5BekwQFko8WGxpgEjXHNS2kzfMMhoLMRundSaa02Zx349OW/rAAG+jgykFw5eIceNNgcA4N8LmN
kqpNwujRKqKNuRIPNKuFBAOD3xDtlmV++d+P9hipuwZpdIMnZjtAlBVzTeJL+tdJGcbyIfqLggm+
OtI/xRejr6nXST2rijoPUAZLvApifOlKHNW5cmzFPnVFFBPhGZFWgKb0TXNvMX7nBGtoJa0ZB+uF
CoCLl6JycY4z3o3+grG8sfCuh9m5CQAlsUv+99sYGsnI0CSOSM7jKd4shu13nuxYoPwdAHbWOjH6
Sec32aerBx8GBDXIaVDBspA/nRqx67bCo9MHRNTzdlPEtpjS3E8pkD1F9jgbU0LpGhfPpyiqmFRi
QBY2bTAP6F2UzMWE9ZY131MyJDnm7txi53Z7UF6dd1L+iSdhFHkB3tiyEgiMB3ghTp0MltpvvAF9
2zDskbMHIKtptmBx2PtL+DiS8nDe3GdMrLQn2woWuItRh1J2OyWgXOZSp2tC1ZEX28ZHE39fZ5s6
eMnzV8t6oPQtSi/Pm9V5icFIF5pCSCGAHzz1EjnyxAAgQOmku0wp2jWyg3zVz1FcjytETprQhFoU
+o7oZ2CuKlJ3TZUXS1vDlG+bF6VDrnmRg8+ofefR8HDeK50p2TMxgdXClaE+Vt2q7idvxG7x/NGM
e6vhNyEVw3XTt0Y8pOIfIhVGKCPUn9CAktWZ01Wc7LC3iCSE7mx/i/YryK1RPPtrCDh2CFDTEimP
lPXTCzICmAO7B2UucOwHSR6kQbwU1QOzCsyhVvVOVNXb+XXU7Q4gpqVv8nZXn0lt0I1FJ+UYwtH7
XYh5b0OTeUm7Ps7CfNf7a3Ria/aUXKmfeyCrKOw1JXs36QCJ0vlyRkG+N9oHv/vr9OVjQf+4pxxx
UdVBW+RY0LAC767xDNHeXc2259dQE/gDwJiR7KOJgjxZSWSrWkQgw4MPc25ftM7DMHpb4O/+/t4/
saKsXFryLs9kuX+m9s7syBsf2htn+ZmybqUdpPMH9UAJHkQyg/Lg6V53FpFlSyYQicfHYoowWGbE
dC34am4YFOdQhcdfKOqqV7+LOeyOgIMITFFWQs0vJvtC+iyuSP/QMgi8rsQLrbkAmxzAN+D2VfVC
MVOADeQkdL80l0F+XTi/uqnd+r8btMnHNSIY+S3UmwUsB0gCkNhgFZWYC456bvYjMo48in4aBZgd
K7YCJdYFQKRnDh5PSNNAiHX6kXCIoOTeI9aiSnRh8irhk/iGlwhmrLyVe1K3H5A/BXikyaq0+jRk
FsB6VYC+SRYcgCwELvrQ28VK2eEzAQuO6rEV5fLwXVZWkVRkGwq3/GUsnn9JZqe7B9+VeLGMJcAc
ud/s0WMpUJsM+qusQTUkrrosurOjaXzyy609rdHXf24BKz9LOQwREx6hPpw3wOZTTHvMe/jLJvUo
VLaSunU2Lt33a/eAbreih4SrBrRfrv2RSRwl3xYIeIMFvISbphsumO9cLIxfk2I+CBxF0vHL3O3+
PuOTbav/TCpJ8lj7glQpTIKlIx5cP57DnwNJgL/aorFYsZXzqDshEsOLIr0L3gB1UocXzVIVkjHA
isi9A37yuX05H5W1BwRD0FArlW9XFTNip14ViU5aACqZXY5maWX72bFaGmeNR74PdGz+ZQ1RbgIJ
iOzMqe/yUYjRTSWYaKjYngfmW2U2l3WDkkNg3wwCrILlmkaN1ktZ5wQ7Fyg01UhD22X2MsxIbAI0
BdzFBH1ideXWEaYxvJWqgzZ/xceSQQ0GP0Hx7CDLIZmKu5sMBQZkp9jFnRekuyz/OQex4dy25Cmw
d26wEhq08QfHAAfBlRBO5cVD0eZecld2VfsghpDMPSB7OwJpmfMbRpeaoF74f2ZUoEwfitTm8tCZ
XbpNh1cDzYK23lGxQPF4JaTqPhvKt/heKBuBx0VxKfUMC1qfMtGbgSz6H9KubEduHcZ+kQFv8vJq
u9be93S/GOlO4n3fZH/9HGVmEpdaKCF9gQvchwDNIk1RFHl42IXOD7eZbF/paQxymmx3XjNhEMNY
nIlHDtoGeHucXhaROzpo9OFrWYNxnbT3lWNjPXU17XISbfUlf6ULwRKLm9SSTbwIFV1J5sJK2GO/
TUfgM0lefJvUlyUz7moUZ300tLbntRS5CWqJaHggcUZ9jEvD7GYswyiFqKwhmVcT85fbF0c01mTr
t0SxC21ThBQbNXiN5zJMegN7AinmJ9GFf60aN/YMKa+v0G6gi8AjClcuvt3pF0sHWkxlDxmlDTwx
1qNXKfD0pg7yRsn7UOgceOujxIOIxWZCT0WBNGdepgUdZ6vvHe2InTQTgDF9o6ueicUGAKyPaed4
1qRn12ZP4ns91ocLB9D2f6/ToNII4jy8yjHyzB8KktSD4yr4IVnbPyGfxpCbngYl6GQlcVqoMtBV
rILGmo58dyAlWpw7DaIm0uCj4aSRl2H5ctjFb+E4/Vhc/TkuDF+vylsNz6Hzbvr5y+LRilANe6NQ
9ImAhhgTmWrkOj66b5vJwlqKKojAeFmW9+cFfY5nEAT4Grqe7DXJZ4jGOJHBcNGfCLvL0nqjReTl
5R4PcnRGJDp9PnqnopjOq3wFZF+1QU2I0mbs2HM3boVkUXahy4RwmdhISNdorKWDvSZR9+4qo5f9
88IAgI7R+8A1g6oQJue4GILZj1alEUr5GaZwrHzcF3a+NRRZKUigCuBHSBEwoYWAxTcOZw1JZa2h
ql529nd05Xd2iIAc1ZHkmpHI4SmZsbK3wqrWBb5WzF5cK9tOoZuQyGDHQjHgfmK3M/IQHhGuuOOs
dI0Fq83h6KtO5XiuVYH1awj/PVhp6LJg5holJFAK8O+4qGkRqXKw/idW7RXOxrH9LL1yqiRw2jer
jrcOJoSWfx5bYUEJCAzUXjSA4BzO9ayki9MwgVQnzx/BFPWs10h7VAX72jARRDD6VkTu5vzxFcQJ
NoBmMU5KkC3xPjIaUZoPS1JhEEjdjsZ7Pk+7BRn5jA1C5yV9rrzCEf9K4r0kTKqooxSSeucJcy7I
STZKSDYLfSM6cr1NI+vNywRy6UjeVyHgXBAYd41nT8gYr9MJE28vie1sOuWbLcOPC20JBjRM6zEM
CH+zDLY5ENplla8BxTjHd1SfAzX0RluSIn9+t8GSf+SglXAaB9uqVuvQgmKpZqBy/WK6ix+mvkK+
Fe6Lo8gW3HxORDSoBIohOCX0Mjg72ks8xVGLMNJYF/pcewZosM+7huBkg1CKEdqiC8DSqlOFaJOj
0IAJX792kA7M6pRush5ELtjiJCNIFymD2rEFBDI7Z/yLEB21XMl1G+30qPYIuZWmVL8T+NOqDNbs
sSloRBCgCPlEZ2gByW1DnGJKutKrQ3JhF6TfKnN6E6vKTdGZ5Bjq06WmKEfHaQ+KXj01zXJV61EE
Qnicwi6+RQ/JRNo8HissxAkVZGSRaoySE/mZSBXXNTDgrP+PPAU2ObX71I6AMGVxhVEha1trxV6N
GXO8GtQjtqVRIKTT0FfpR7SQINUixrsnKTcKvjyoBjBvjVoZCmZ826CrQ3QgZ4XhAY7RaHtRew+a
q90/uxeEYIQWi3MAoOHPZZEXTVHPEQIB8rCwU3cWOPilm/QE6R7aHngc42lnAzbDJ9ND2pSakUFM
RbNNOTzZM4PK9nS/NIxcZwhmrKHSaixBJJ0s1xTaEc9KJh05BT/xiDSwMRIC2WYKhiza+7TWLvJY
BgkQnB4GOP8jhkXAdQZWtuBkGiAmqdDfya3rPpatYRdEbdYSNIGoRO4K9pNTEU6DvUKFguBmtfdm
eD2W30Cz09N7p/tmmvshlOQugnIDViqt5LFgu1Kpn3snnJO08pcmqNrrbPYSFL+1YFqOpvLmGl4/
PSnj/t89EkV8A88QQKyQzpwKxWRuVdQA8qE/od7MRnXUI3ql2f8M5EIjDs0rDIOpcH6dL9uAcRJo
yxxLHUk+b9p+PjRtFwDrK7mPRF5hYMUosFYA2X2qQ0+pEzdIiOAVGFkxup9I/v/dXCYihK4DIIRW
HJcv6ykGBEarg3erjxo5GlgxkEt0EB0gYOzY6BcwQvC+0y8SYkC7QucUbofFIGVrMc4RT3o5iJwb
TXtABYE+xXXHXaWR5VQuCiKwlHUxYPQEnCbadJfFQRn+bKegqCSJrCBTAECEzbKBDAJFc6b1yrnz
sW0xno6hZwMUnfZAPX2666vbxEm8PE28RrZFS2BFDCCyrqwKzBoy6FN5yjySBk+bys9KNr3rfIwR
bhdDl6EHBR7HGpeAjbCbHMW6UzmlodVhnKgsl2yV4zLpYF0eiYy5UyQFXVgUIWE/3JGc9ZysgfXy
ucK6kQuK/dKykU2BN2AgGG8MsOcCP87Xy/TBBvlajL+vtJtaRS01Qzv0UesuQeOvR7tZBlMTymNd
SiSoIHbgO24AqJCpV2E1u6LHwaU7lOI9y/1l2O9IWkDWZ+/QOP7XcWSEOAt7/kDM5qq44DkjTmPZ
TBlyHNxM/d6OJmwdlxE8/f4bXMrFqIc1RiSF6i2fRZiDEVdgvq38CNUH8ETkySFRr3qkxFiVOT7p
s+cst1jxEyXf82E3LjexLKCLXGX9C/RTh8wIHWlTmpWvh4tyxO4v/cZsyMc/h8ETNbkY1RqZBkNC
zTRTNwr+j2VIBxv8Y+fFCJ4xv3twQOcDtYKBrFNdZledwb3NDhfyiL52fI1izUhy02AI6LwkUbhg
3b7/k/Q7o1qFJ9IuSRIXWuXnxrIvTNCTuOlmmaz782JECmF2DX0ntExQ6OTslmdakw4ogPkRis+2
G73TNrlSkfKCPEmWTghkoVMKlhVGPw+/54wHcGORGxFk6Wl9MQzR7TJbO7stsJ3D2WZZv1eNWw34
2rzRwWx+rWsPltVeRh3xGuO9zTKJ6qL0Zv17eBP3Dd7d3YDfs5DwpRq1jdlqR1KXxzSLbzuUNnIA
IW0krGg3xeAUkbis4AICxSCWGIFuBRAvPuRMoz5nUw90Ytm5XqEdqOZjwWCuJ36hIK17Pf+hBf7k
IF4zBBwQQhipPfXcxYrauQBtGfaPYdMz2c3592WUxDOZDO6kk7DKcjeMa79NSm8Jd+UcBY10iFDo
RitNOJeNmpqqWgdNzGzn9K8KBovyIE435+0lk8Ki2ur8xbWLCdkBulhYBhcBrXDAu093Hs9LEVvM
YsQa2JEMPv5TKY62pDbcsPZz7GbXMFCfJ+g+bc8LEavyRwi/NiCmw6QuLfv0ylVp3hT2Pp19Okjg
EEJ3RuEAk0sY0fu0kasp7TClNgymdAbSjv5QG83lANJtjO3r/qSFO32SVXtE5mOVF8yYINcBEvvU
fHlqZ+CExZC246QofbqXalHu3F57Om9AwQ0GVhaUABHyIYiHDTZZk2pz3cAXLP0K24Z3Vfh+XgJ7
uXG3NHj02IoxEFUzUqhTReKpG/TWQHJoO0kBajUQBWTxVGyqfHnQtKS+B9lDIYl/n2WCrxdzv+DE
xzo8g6+0L4VCetdEitUnwei+mgZ2ARwn821Q/X9VDoLAFM2GdBDw+LifhJoxdBXSnHr4Rq3XsD1E
w3OrHxfZ5Obn73QiiA/oXQWmqnzCnam13+wMIVu2TZ4dx9PPhA3gFvrFeMuBIJavkHXmuFR9byHL
oBdLf2uVOyV+aaN9M13U+kXUSdCcoi+0FscO9ioGVVGZDu0AcXk9+7N6AMXyLkzeFLrvUxn6RygL
o3+AIQLLhGbVqaxxwUp5nDRchupz76R7kyx3ldFulHbw0FqS5AKfDy6baGdIPZDI4f+cvxOlT6OK
3RTTVHi2vZ2cp7DenHe7z2GPyQAPLdgNsKuNZxqo0tGZqwnbmIfqJ5nvm/QynoEDkTyORT4HiDYG
XZEYoivC2U3TsNfRsJkU7c4KE5RE7s6r8TmuYh84giqeB78jA2eqQW3qsm7S2q/KwKqxlfMjMm+M
9FBgS2smQ2uKvGAtjP2YlccVTRUPA9iFfGcxvSQ7EPuOkNqz1UMne3GJXABwSoDaANADxIu7+sBu
O5UkhuEarOLI2x3bB0diGeOAUArbLoE7idEJctaL24qgbpzX2El1N7tgO3PvFVtGziryNFzhf4Rw
VnOaSUGkhZAFh7M6dMnHoh1VTbbzTfhx0GRAvohaDPb0nn6csq47O0sgxsnIRYGJ3T2epmAxjeib
PVhXehQWkiMklIg10OiTopUC8PWpxJjEJVFD3K9h8YNdsZ3tN8pBmeqgr3bn3Vxowz+igAk4FTWa
Zd+lVQV3mPegvmum2nMJ0jqJGKE/rMRwx9UKSTMME8SE+cYaX4f4vk6ez2siNJqFbSYoL2JPKo9B
w34JswXWpvZ1/W5Mtz05qm4I9IhvySB8QmUQfFRgnhEd+CJMjOH6ySigzNQl23o2/BQQH4r15OcV
En6alRj276ugkBeTY2G5Ze1nQ4HamE+TzaxZXl99IZSycZf/V4cZdiUHM6K5Ds59PB+wiNgYnOdy
ib7y+VciuJOK2liEXTkQMUb3JLlJ3JuFSuqK4s//VwvuzHSmOzSEOTJIrLZxdDFkuwa8FbGJtTPS
JzVzVz4hWZmMT+3BxzF1jQlhQxljMHViQwPLTiFv1uAEvV1sxsUMGmtIQVEz7rPF/W/25LMGy8ZU
F7jBfofXQX8czV3YyQqaEi/nV+roOXgJnBoy8tYN7PhG7V3PluFnJD7OY1Ubq8LmbB1CtChw+83o
bIl+tGVFHaFvYAIJwCdUQbCJ99TDDXWOY41CylR/YAVIM2/G/C4PI9/OZPmc0GrAE4PlA3NqSOtO
RcWm3YHHuUagUx+NZpMXP21ZLBVmJisRLDVandc0ynvDCaGNVT475TvVvmeuPzoPzqR7QNScD0Ji
0/3VhwtC9qjk1WTiDdYqoEBKhiCmFCOx3kTeK/J8XpZMMS5KdFE0qg14d/y4JXv0bkb6QoD90IxX
vb4a9S/kwphU+POluICBVnnWRiak6aX5nttz4qFlucU2lcN5rQT1LmSSfwXxQ//AJ9dovsOEfbRp
w0dSBjb6h0u6p0NQWfsqQXSP96EqQw8zBT4FqZVc7s5dNAo2Y0yy+mGbPY9uenDpIwmZTIymuamv
oRrdtF9Jm1dCuVpUFS5dHGUQOkztttDv6mbCYted3r1O2NNcTB/njSs5bnwbDvDoJlPZcSsH4Icx
FNr29X2u2BKtZKbkjhy4eskyFhCjVh8k9ev+aIMnbnb38eTPrtfJMluZWuzfV0c8yutYoQbkhTMA
qddV9ag3D+ctJ3pArb2SO9hjk9eNy0Qs0wOd341Zch8LsAenbs8FXeqEkZWOEODQ/nmZlXvNTb1a
i+9AtYN9KOQiKW/qHCMChSU7cSxpPef5XCBpHb1R0wSiLbN6NorhMs2jC9uej7mZHFtX9Ze6BC+1
tSFUlcRLcQxD/okVKZi4+h0MVl+uxJzrYPQIzqli+rn6oabxLi6WrYZ9M0WbXmH0VlKtEPoKrjYA
XvGc+wRxNzAhQPOUnTiCDQHNtCk1E7wvMvSu8CJYieEONjZZtm46w6Z9Mm4Lx/HbKbkZQYVcGD9j
VzZSLjQjhkFRmgXkAq3I0wNgtb0xYkgSeUHPiDQz3x12Pfjc1MXTq5ds9M4fBrFyf8Vxt7YJHv8O
7O44b9WzAjCM89JVwdJtDdm7WKYXF0hQ+wsj2kHQkD2oJSapjj296M0bRT2a5s//phQXRDAvplQF
67TPw3fb3JWgsKOXWnLlpsF5QTKluFDCgKmDWUFQD5ou5zoNn9wQfFn3VXlJ9a+EFfRvGAgWiRQx
2Y9ZHTBXDc0iw5C+HyfOoYpfVIP4aTH7lh2D6ggNFvqhRvlD6MpaukwLPqiwOjRmDsEXCvKUU8HE
6siwTBCcJOqBKu4Fwudd2lpXYxzLDpvovlnL4pQEjWBZqSWiCNWzXRwFU3U3LHtUbDau4kWxCcI1
5wtHYC2S/aSVXc0iqps8gXpd/qtwLpThF+2xNiUER6+M5FrkL+zhDEJKYIDQFzsV1Q5jT3OwefhL
trVDTNi+6c5lOFdbXQ+cSMbaLbyI1uK4WFJUtlEPHcQ1yClt85DHugcGbydCs8y9dKpNXfwcLEty
KITuslKSDylx3tu1wT6hcuXQ3VihbAhEgyWjExOF/7V2XEQxKgyn9ahR+dX0lqm+Gt9msyRTZn/i
k+ej9o61imiWgVbs9HuhNTJEVoMbpnKq67EO75FxSa5smQguhJTY2etUfYsEqw4vcfo3TSd7BAoN
xSZCsAOCTaxzDo6CUZNgUxOARxiS0uLXTqVeKqOQEx7cP0I+4aBR5MLqDopQaM/z29I/Jm58SFDM
pe+d8pAm2p0D4rfz0VdoOqDE0MpkbM08uLcEkMDBWm2Uiea31r01ZbOdQkde/X3u01C1nEeFpdiJ
Ze0dN7mJM/TJo0rZhLOsriGWBfwvLn2284D7RlY8JuBChi7od+aerXe38zTsWzPZNbGsPSb2hz+y
TK7yOdg01zMCWWqNd1n98r+jO5KoKlGIx1OpSD7tJIcQkmPaMfccDPoPT0ksOaHCiEpQCsd6IBuT
qlyIK5Wunx0DYmaG5Y3y2I8LrEojNPEXl3p1lu8nvPrOO54gaQKDEWaFwGoKjOUnDEtJ0hiY9gqz
IRtwxZsj6Dq8tgoU9/m8INELmrGLYXoMjFsYv+UCUAb2D6uwXAC2yLAx52Kn5Ms2xELNvF32vfkT
DelrghJVOluXKZF12EV6AqoDsCKbWsX/T8OftahTOaXAq5hDMwQG1tVstClzvSGreqyW0ctAjUET
dV5nwakGCB0IU3S/MYHAY9T0cijnUEP7KQ+HHDSu79OMccvzMgTMAzqQq6zu+5tzly9kjwvprGJA
L8iazdtiBCQI0voLB1uPjsqM/VIKVW5Rb7IvNGQBvr6k3zG8C/CQNWZeEoHeOf130h72kwB7xeQ6
RgX5Vm8962pBDeg9kg/SPGRRFoB/GFafvdByJaFTEAJOhHGhbUCjVa0tCAPlM2AzCpl9HRRTnhLP
7+dNLbgXIAm9SrzQ8Ijiz0rZoOjidsiu2nnETro4Gr08SZRAm5VDMydk2+au5oEk5mdPq8fzsgUx
6EQ2c7VVZoe9ewO4j9C/UhbLx8yMrQd1b2xM2b4F0TlZ68id0jlFibCr0YCJ5u7aRr7TlDujbrEt
BcSw1f68UiKDYi0B5llApAYsBScs7pdWzymUGjps1W0MHWRZqkWfscuHoApa/khyEAVX7Zg+qe1Q
SN7cIpMCfeaANhLDR2Aj5ExKQeI6UAXwvaVuvXRp+1vSd02QkLLzl4UOEnki02I0iDBKB4NxBZ/K
w/TbGJkZtG0wzjgOz253HMK9Fl0lveRIiLJlzIz8EcXPxC1VYZLEREwwKQk9jYz+XMXfSG/5mR6+
ZEN7AEzxY671w6x+4XV8Ipt7GJQdQQUYxS886NLbEYu6I6LdKFXrZ2Pu1YtteyNRbs87kuhTMvZP
sEhoKKLwjxEnbZx6Yp3qAf9Zqq+ET1qSBXMkiQCCKxoI579y9NNPiAZoN6YG5DjhFFyVQVVieKm5
VbKto2/OqyQUZRgMWgr6M4CQT0XZypANBkGwqcBiGCXFDmxaDZbhtNqemBeObE5BKI7RY8CGCHE8
zigkdUF+d1cGNUr2zWJpoIwBUGYuqvnaLVwtyJPwqs6xN++8nuyUce8S0FahOATmbHBK8CADo9Ex
Szkj66mLG0bPAz5dVbbVQqjcSgb791XwTLPSCNUJMmhqv/djdhEmiY+E+wGZ0cGOW89Q7OC8WiKR
Nuho2S4rbHTnAWJjMTXOwiCQk/aoKL4bvdrLoZseC/R3pG9xURxdC+Muh2rQQ+wQB/LEBqglHn+Y
KWhcAYpUje+5EnvhdJGQf4arYo0lHmFo1KPihlmGU5PWcTKqKROpaMuWav1x6ZPtMFnb82YUjBJC
js5GPlQYEryhp3KWoZm7ht3u+oRNmcZDlKBLBlYTYKwDPfpADwYPf8UJSCGb0hAZFYyuDHOH40B4
zrxUTYEvr3HWVTTLsLB6UyRPqv08WMfIvi+NBKiEL9zxv+lUMBPCqNi5CwIDcFHaKbCpFusPAyYX
h0LfxBg/abG/UmJXQXUdRx0P6P+VxTe/HRoDNZLBrmb2IwYXbxGGpQ8g1VMbJZukrA56TxtPrd0b
R42ezwsXXYSM9RDoMnBzfmqvosszdoOK28nNR0TSexf3PnBGnqtEfllLgBEyYdzZWBbM76QahI3G
hxvt9D4P8vSlaTYUe8/P68X+FB/K1npxCUW7dJjQZXC2UXvW8+/g5PjC30evEyBKFNQxcHB6FiK1
j5zaxd/v3OJBi8d3vVCCr4hwgcDAPgMwKnIiarU13ApdJRCKBjnoE1XsKjsvQRTvGRySLbKxMcvM
H+iwH6cUtS7fVnuflN7cgQdYNjYjir5rIdw9DVZIw2lZmddwnxr7UOSBvjiYFzP8gt4UH+c1En72
lUbG6WcBB9LckBLCdKp4GrhDTE3y4YU2szFhDHobwJx5qDYKyYmtt6jezBGwQxieTvwof9LS7kty
MA6JUwlyPv7bYFMHTgtD+DhOPO1U5MGbDHDqQNM6Wd1B+IVc0Nci0iFr45NhRU2zvCOIP67abnrr
mCYB6X+SOvPU8tEI7//9EzHyBEC1AQn4NKntLiD8LW28aur5pUcFR5GVF0Rf6K8ADDed+sDcLE6R
OxBgTd9tKNHYx1gWs2UyuJMTow/alSlkzNbWTe8Mco1M97ydRHn0Wg3u3NTqoKLKDhHTeBmnYCw7
1ENgdpI4KVOEOzAEnOz6YEBKa3Tbosm22M3sFX0r8WZR5AcRA3JoQD7xzGQ/Y5X12Yru9hMLAmzp
kePF7lMGYGRmfZTur/NmEyq0ksTMupKUusOM3BaSanCzW+DVLaxd3kkyLmGhZ60P03clpcHI01xP
MNuYLHfEUbypwb0Za4FlZk+j1gex2+PDzehtWYG59KNXVsk2z9PrtqGyHyPKH9Y/hrsoZpN0+pxC
Zeq4zxPm35Kl2uagN7Kr+EhN00MI2WGANoiLL0CnGMHG/39XhztrMZ56g8ngZlFyRel7Ax6saQNS
iRmbr7WH//Rl+cHqMg6dHqPGKP3a8aGMQGNZAj01yKhQJA7kcOfO0sp5qWxYE7OsrV545hB52F58
XhdRyF3bjcuEytFqrIThHcl8q+m+Pt713b2eXcbtoZTBUWWyuLOXj4220I59IzpdloPltSnWro/d
Zkzj23R0setvlKgnLHowdiPQouENiyh/ej7apq/mhkHqMK4THvLZKLaw4ze7iA4pNiTjNZSaGFec
nivXParNXG//2b547uG9h6QGjW3+CT06YWxUgC75URUjnH1MlYPj6JNpZ47HVHYbiNSFONNCHxvV
ZZTVT9XNmyl1LawW9p1YuTY1ZPKkRykp8XtsC8lABDfH1mZWO0+d8/15TQXueiKai3e52fZdm0PT
QrtK603ePJehRIQgeEMEAJjG731rfFW7tOowoQzMkTZ36RAo5iZ1t+F40RsSLIJQF6zswiAFioBY
A3tqxnHONJLYMONo7fX5GFfP6fR43lxCXVYiuIOXK1aUhQlElMkmHa4akPKByGyhe1fG98sMz71A
MMX1VxnOJ5Z2cmlW48OAYrRIjnP9RiPg6N/P6yNIeFHfR7OIbXEBioI7aHZWtvFiw+NcghV46OD0
sq2aoo/yV8KnDmymJy7VBkhQlduRXjrdoQiDf1cC1CUglcAhYjQMp98d/Cn6uLBuGzHaECVZjHUi
/y0kqY7og6yk8IVYux4MtZ6QuQ/mt970C/2iTF/6ZXdeF0G0xcrOP7rw5U8zLAYlTqBL6oIkEWT7
9CJPt0r64hrX5XJ3Xpjo27Chd9SXGfkrP6LhDJg6B4MFsDtzq6PaZHXetNTxxsYUnMR6IkdDLEez
H5KAxeMyXmXAUwdhnbV2pqBb+otZlTWrRaZDQwcvahv8f/DpUzcgTjwWOsg6/Rhk2FjDjJW+1U5H
MSmt3DszfneM4nDefqJoAEoyhmLH1C0oNE8l9kh9J+woQxuAgmNwbDxduSd55JFZ8RIiGSyWCeMS
i8YAmCHXWA5cbrCI2Z/psVvS7ayBFlty/TFL8bFnrRcXSBn4w8nYvNNIr1XQuWHNkxemm6IIurAH
GvxWQRJ+3pQiV1yL5AJrO2XjPPbIiIG0Omal+63HjLFhxrIeq8hJ4COoi4MNH3BQzknGBY+TSMEp
pgAy6tlzYz+7gGfaBy3Zh7EktRbb8Y8wnsi56ou5snUIq6N4P+UlJi+HPXY/HRKz9BR7+albdPAc
RZXNiohi1UpLflI7VtPJShnquyKONzRPNNK9JbkCLbHks2kSe+qcVw4hRnBHpuKk199jzWw9tSN+
lc2Xdk03hWoEqRrfUOdVtcKgcp4Utd6lne711nSj148RNdHlwdY1rFz6gkMxOkkQaKEy8QmGYyi5
Uds4m9SK9l2HgJ30v5qllcRr4alE6fM3kS5bIHUaArQOqFhDQQi11McufOiNm7bcLT+i+eUL6ugg
ttMYbeSn+drJbUalWRA/M2S+Mx6Ero05RFlbXKgNsgBscmbkhHwrAMvsi7gxIUW1sjv8Fj/DlqUQ
3C5FXh17TXYpiIAkALH9lcd5z1ItC0IZ0ik8a3WvVX8s8VtFsbJ8MLdoxFwt2vwYqk921/pWLmPP
Fh6SlXAuymVUGfMsGhFQ1fzCIQ+FGj5k8bK1YdkvfLyVJC641Ya2YHkQzFple8A15vRtkE1ECJVx
2ZwlmBkMjKif+mFNp9HsSiiTxD9aI3DKbdJhKl9G/CMM03/F8OlJnSUFaTOIUTuMzNSVT9k4yVeO
7koI5xVu74560rIke3popn3e3afR4QtfZCWC+/ZKlUdYJQw9NAIFsM9Ij4FYlgRHkbHAmYw3HWIx
1oVz3yQqsiE0KgipmkvsW2iby1i2dUH4dETjBwGIsfiBYu/0uye1mmc2VZH0OB/D/BjFtoc9DBiz
vB4QJ2jq6emDU3yhPQKG9r9SWRxZ1a/wcJld7H3BxYbFAb3qW4BBn/9AAn+GQnj6AweKlYw8nqRB
Ix1nE3HVpPpTZuB1khjR+0AJ0B29rGYjCHvAdJkaqvIacm8+j5tma7H6DudT0X5gmDmw5uyglHPg
kM4z0o/zmgm84kQY5902jTQ9niCsyI8DbZF7eNMk6ZQJrbdSiHNv7DRZDG3Ek3sBJmbRn/T8PsNA
aqz8OK+LIME50YULbFOnqF2N/7COnj5h3ndr9/O+cJugddyreTCewGC+sVKZ+8lMyP595X7Worvj
VLDvhXajBWhDUYEiUxIi2G/nkuAT3biT5ThDBCZW6BaBy6BwsLu5l8GIZHpwx2hACY/mEfRIqXEB
ED7GCFwoItvULcjRTjRh/74yV4z1MxU2GsIb7J3VXzr9lrY6O08e6Qu/kviE2G5gLQSFJZ5F/E3U
F1pB3A7Ru56rwOgumkS2lEiUNkChPyL4W4h0rcNg1qhaxN4wea52SYkPzhYbZMo08wbNR3vQkokV
R4m/UrmDG7uj0msVpOYN8Trjrihea3o5xtSLqOT8Smxoc+fXoEnWNaySZYFcfpp3jiK7yMUn968y
7BesfKJSxqruXCYBbztn8mi0mdJdkTHyfxA576Zyfz5UyKzHndkErTS6FBAIEl3M3i3LbTJl/pAE
k/F2XpL4VP1VjTu4U+kWbaFCEmic5wEVJ80rNQnAW3Tvnrggd3Qbs+z6IWGJ0AwcZ2AlL2351mPS
b1TfyjSYdW+UsS7JnII7xhiFAj7ZhF6G9jyEb9IymsxuXLqiNSOYyin+fu/G35V52oNF7KWvyfb8
55GZjm/69FiOMC7MuevIxODPFixLXQR+R9CbxldWGZT6kcgosYQXIkhUQXJLAA/9XOfE5R/qCIHO
FAVJoR4MlGhs5cMGNP+8esKv9EfSp3pnqyVqMQyQNLeYLmorr+6+4t8rCdyTs7LtYVBZOG/BBmuP
H9icFMlYiYRXxkoGH+ucpktbg32j4rXBbu/oGm1qmvcYlQfmVGIyYWhgpOQ2cNFgm+dCg6ZMdoNB
WZwl/c7Qck9zAtpdDslNrezOfxyhi68kcaFBddNhyEx2art7lQRE3bi1LDKIHeCvNlxkMCI9qZYJ
2kwKcoZxoxj9ptQ3Wt17jeZX7YRtIaCOBvbtOSteq9GfBskJk/0CLlCAog/pZQ8tu+qHZXygzXne
isK7Y2VFLlAsubuEBWUals/RdO9qWJVxGw6PlARFh70MtQwELXEQl2sTk6UMzRJb8vwIhGy26oeL
P0Xg/4r9UdaukIniDpc1tfoyaMwXUTJT2Pf6lszfxuxIZEykMkncETMwrTLZHZM0KUCtXiRK7Gud
Z9EP6kgOmDD6gfsY4FVwRKL0eXrZN8sMkldMePqq86L0WBRhvffktpNhc4WnayWGP116kncRq1Et
9nfMhozTpRVKKqpC116J4A5X74zaYLPH0+Q8xP2v2Tycd22ZCtzRIWljgZoXltLL1FOzKFCHnRH+
+m9CuPMzm40zjcxO+mhhq1iBEf6dEX37T0L4W7Zo27THUxlPM9xDqb5ZFOLZiYyLTWIv/uXcjmjE
d6yAp9lPsfmWRLv8C0RS+OB/nNfhcuHGARLTYWkPZrx9Mj4nY+O31WWWXGoYpTtvNBFG+UQY879V
WqwkepzZDYRF9fcQu3nCfgqW+ldIH7O43aqpge226qZ33aBpii2xitfzP0B4766U5Y5Q32tWvrDH
UzS9mfWTAtLrsbW2uaahwWQ5Xpllsm2TkuDAc1BW8RhODrvq+xps/7HnhhswTXmKDNQhcxXuaNlW
2WqUqabPB4cGxfQiZXmXieAOVt8upoqbD67ibm16X+bvUrS1RARf729KR5mH6Le1HvPh1u3uzUQS
48QigBpnfUWkrHyMy42pUdmZmpfBi9N9Fj4BR3Tez4SXj/FXBvcxBksPqeZARpLPT0nRewk1txkN
vbquXktThkUWujVa8+DgAn8wKgOnx6ppCaBQBu46G6MMIBnz3GE7tknQ1Mc4PaiyArLQpdFoNgEQ
xdyHyV2tbbhk7mxDXKK+mvPRaQ5x5RfOV+6KlRQuVpAsRy2+nHFwjEtAZ1T6EisSEcxhP9WgMFKD
5azQA+DaU7tNba5bRYQ6a44BM3WvZZsO3IM6DbpoZ9rUW7KX834h9L2VQC7+tIOuZIYCnXJn1i8t
pCh+OBC0LNRZxvEiE8W5+eLUWUqXBXgKN7tbythPIvsip5JJPaErrBTiHF2HT3fRAClWvnMM8Drf
Fuo1kYHUBeslGFbs74fiI48FznfqQsy0RAFmDnO19az4uqk3tHoeMZKdXGDmJAkvxu5+TkF5sHW/
9Lax2YAS+FAY5ybnKyYINyeL1eRRLDfoJZnfLFnYEPrjSgZnTQNNc5OgLMreT7ERFMW73X/vl40W
/mjMTSMbKhV+vJU4zqqdEvVqG0Il0/xG5g9Nf7TcC2lBQphT2uAzByEmugA8G6Ez56Qq2bfrZuqP
zXscSnxQ6OkrAZzVJjM2k9qGgLbfZcURBE2gOjl/bkUBFs91cCmymI4e8enHx/yoEjsRIp4xV+V9
HfdHlwAZsgwpOfaYMbmOVKwJ0M1OtkBU9ImAIHMAIwKM99NuV52WlLglRcCw7m37DkAlql/8D2dX
tiQnDmy/iAiEJECvUGt3V+9tt/1CeAUBYhP719+Db9w7VTRRhB2OmYeZCGdJpFKpzJPnJGsv2qUd
pOAcpxhCtzBqNHMEiPcYRRnR6XhZmwB8PyEfIYRH99d3ccETJsE/0CdgpNdF1+lyFzUYhw3pQjbd
xGgoqFsC0wMr2xpx0XQQZ0H9wsrs3mhF6fSNDSuYb38sCnCilukOhPcvGiVsGzXs64ta2Dso3lAQ
UUyMMaCZvlxUVKcpc/tJmL2Jtnmlf9C6923DXClZL5qhKEBC9hranPOXgAPyZDAFQPS6jYv3rAWk
nVSPYo1YYwk5jzLnRDIOZ4PPTT/jLEF3pK04iyBHHbgZ37plEj/3afLe1V2zlbS5U0Fxn8T25xx4
QK8d7VMQKuqZ9Vh6fVCKY6L5GsfM0ve0oKM8YcAgKDLnEmhbC6PEJdSiJwxlJ/LRy2qbeA7yXR9y
SpEX22t0bIsmJ/YfTNtjv+esdlHvhFASVMrv+51obgJe4Z+vA1RSizWI/lK5Fup3/9maJVNM2m1s
M9gaQNCqokPWxp6Wvjne1+OG0qcBzAKVsb3utNZCXLmwOvNaGwLque5TMBWoZKJq6Z34ZJFcfw0C
dzi5taQPJLD5r6Dr3WIX1g2ENFPbDI6hSdqnbkgztBgsUqLn2ZtHQdqq9XWl0cYraEOg7WkI8iPS
ob3tZIjAUgOC3XupRYtDkMjwLcrYkG5Ko452Mmj5Sgl3IVxjLAsnEqhBTNzOsaSU5J1hTHTII4fE
Gn1pxBH0hBHbd84pa1eAg0sn89zYLPnuQniu0cAYhmMty+uMyvxFMNP83Bgy/XL9u63Zmn22QRpJ
XiawRcPnmh0Lsg8S/19MTJBVgJaZM/d9q6CYjGhw3FL+u88eoQC/Km+1uAqkc5MsO4ax54Psjchj
2VUIMiYf9klneugqoKy5BkBaqjYAYwWJb4ibAqk2L21YaZNYzZ/dkrk3DOx7mP1QTXpnYUavGdKf
FXF8wmKfq+QwQkEmTOTj9c0k0weZX0Z0kjzFzcBtPo+nSWrWpKLTB4MSwRY6Mp9NYXQ7LjDuUKYx
hKU5ezErFzMXprztuTS+OHH6rEhjb0GWYqx83KXAdv5zprBwFt4VL4gcp1ja0sjrIIOQjPe89kly
o8Tr9aUvRRism2CkDJcThAkuTWWYeI90EisfM0iYfWjCwA8yvHfIkAR49WijXuu5LloEXxHEUYEY
xHV8adF0sy6hk8WY/qrJtkMDvhwP9lo7Zc3MLGAHUJntSAEzSX4fxJsiODUx3GuNNmDZeyEAh66g
jVtITN/y7Fs1XZpIXSbKDxMn3rVF7sUivouH4VU0n6MsPVVp45em/NzYxi5LxyO33q9/wkVvAYh3
ItZwJtzb5S9oQ61axnE11Qy6DJ/gy16f7yv5U60BatYszXI2yFNCaWu6BKuab0TybuJkaie/kU13
LIJupQK0lIfCM6GsAxEA3A6zdRnh0FZ0uvyQDPeeSvphUzVsDc+wFOXYlLIANQYKpA/uOEgGqccM
u1du4uStxzCtOW6uf6HF7IExcxoAgsaoOYfhArLqsNJAkmuGIB266YdPjburxjsXbH/QgiDOxlmb
EF7CJEPo5j+bsyASygBqJwI2LYgf5RAmRBQrvrX0nga70tqM9kNU+gOCnPFeWn4KNorc3NTqaOdH
ka+l3wti35hZRVcKs9ETG9P8mIhMTw92/Jouvw2Fx9mvoH8qYs8IvM56sQNvDLcEmjbVA09uab4J
MN9a3jTNtui+pHKbx7vrn2TJuQDu/V8BFcjtzd5SJFBGRYlWftP2rWdOyWld5HplFmspCDEAH6EK
D98Cxdbl0RR9jgQ9bZTPzV+jfi9sB1x4Lubp/wFkiYsa9LOCoa6Igt+loSbRuuesUwBgHwW+9ygf
3bVZ6qWTgkAHdCDkQ8HgMwvcWrp5g5kc5WcDPzi8PDk5ORhEryRq087P72Lwr+KlBH6UiYnlcild
kuZhKgDJ6nQmpDd2xHxoQXV3U5ml2tCqNp/axmpu1FCbtj+oKPt83TUW10mnr4UuIcWfyx8ABSc5
2g1+gFEew/aLGezV2udaynwxoPf/Jqb/f3ZplAUd8KqDiVJFOAJ3o72V4yZsTWDgXLAVbv9hRWAn
wZMeu4o/l+ZomVDtVpO51vKZEqeo59tBjs/XzSyu6szM7MptSuAX6hLeDkY+MFU7VeVlxmdbvwrj
WKxifqe/7YOfnFmb+YkVSmtkHazhUV+n7yPopCL1hns3Kj7X7jbPTc/9ZZZH0DB619f5J/O9Znp2
D5qjDqp8wH4W0d4yb9pqG4lTZviq3Ifpxi3TfWXe2EXlafYjcLcR+4KR5KB5lGuM/EvxBW/uidfd
4RjRnX1YXgLgyl3sgRFPIO5DkW9k+EmMKw+1pROBZA2skdCZx5tjdiJEl5YDgSIENL/JvurJztXR
dgjoipsuXpMQgsOwsQWNKXRILv005Haru2q6JAYw6WxVF/HfRls1iTcEVhzshGyCLVhl6+cU6aqD
u8SQDLA2h67Ryy6t2AG7xjSti3Hk+UAPievGCZIWrtztBP2aKc801vDWS8fl3MbMgROA88ponC6H
cDM6XmIdrBTclfkOpAP2P+B4MVeNyhfU1aaPONvaBkyhuAyxoGrE9dBYsRc38T8EznMb84xDGT0S
UdgIXEwYQQWSHC0dfXeU/pfKz7mlmUOizeAYYYbrLn3V+b1dP/TjyYwf5Mv1g774hc42bRamlduV
AHbjCwXJS6iZl0JJmm0gtTayPTLulbCy6HN4zeMxhlz+gzJmxWu7Tsk098Nv3XifWk/2GmPCUrwA
qer/mfhzAM/uHWugVdmV0751n8fup6U3pPLV2jTYUm51bmUWlSxpJbTpsJAa2thWoz0QWVz/MEtb
BaAnZp2hw2qCU/AyUPCkQLmRE6Qi9I5j6lQBe7pWBl/KQ/5UwfGKwftjrpkkegyhaTQe0RBBTXE/
YipTRY1nFaHXF/s6SzZxt72+rMUAeG5zdrHYWUJsREHE83D0WHZXhxUmam9NtesGX4f3oNAAcu66
0WmvZpeZO8nlmpyaEPab3yFGHcYVwPF4JwAD3U6sZepXPKCrWn2nayQIf8oJl8Y4KHSnWh86uRgX
nIUhHqZN5rQYyWw4+tIYhrTd1huSbevY0Mb76YLnr+PvBRk8EUbIk3fJoLxE/KbxeFIoDzX6wPo7
4bzU5tF2n8MmgyZpunFAu7MG/vy4L9NPFdDJxvfnkES/9DFTiqEYFX5qqreyeybqCx5vrYk3Sv/r
+hf4cF7AvztpkyIum2C/mD9BtQAFro7sFNqkUI4vR1Z7STquKaB+ODOTFcGncisizIfvjLn3ws4k
WhMYdx9vdK7femFBHi6z3/5+ORCltMBpT9E9mtfzWloHiRiRLZhR+E2hVDZaoX/dxIfAjLVMdF6o
+aNDRebgkKw2aIqKB4q5xZeBvtQjGK97j4Shl8lP3N5et7a0c6im4hmHYQ7LmRME0KwYkpFXaFHJ
6hMn4Z0bVZ9EuEbst+AGSNCnIV0TI1hi3oEl0BiTKsyR/Zj0szPoJ43M9vpKlkxYnGAcbwqaH56J
Zt81vcCR8qOisX1QldaINGtsWB8ODub8GI423qOgy/9Qmq4k5o1BFaB8kiIF715pVvshfzYY9Ue6
0lT+cKHBFocrgCKETUKos0MqA9WKIWXYMxdFhN8G2ajxsek/Xd+2JSs2SHDAocFRthSTg5xdmwPv
UPjK+VS+6Z9i+h0DS6cic6GlOK4E44+VaCwIBOOoR01HFOWJS1MlC22VOTBVgbi5b25aik7MQeQH
g90S7vfj1kaxJO6+xM4tAEt/v0487NG+42jIgDvm0rhoQFdatCoDH3fuR87ecY94T3poZ6wYWvJD
6CjBAQGgxgjzLENwKYRrxQBDAHf5Q9zc9yF7ur6WZRNId9GLtEB2OluLlZtVxMBiCAnZ8FjoDqOT
bfHjuo0lv5jAxHh74Z2AQdrL/Qoj6GpAdjVDA+u7i3KW86WCfLH513Jy8Al8EhOeB0/HY29mpomT
TtgVdovd5qU4KeZsMHK/8k0WotyFlVmyi1ZHR4mElarA7L6soFnAfqpMrfRaFvcM7xDsG4rVaPtc
LqaWPBZ5CzOh/S6hE5kGXqk3qzP8H6fjpk37fzu4jC7tFHad87iDnTTTG6Pcj/1Xmt+MkeVFNsRR
xX2O6kTpp2uMRQtX04XdmWtbpUjDNpjssnqLiTU/a4UXp+627ZnH6LOJOsFfeyG4hAkHvgEcP6ia
Xa406wNZ9zUUXBC7QE+We7LuvIB+Ctbm8RY+3YWh6cidhUEb2HxCBxjSNFUvjqTWEa3d/Haoiq8J
WKdX1rWwkwItKcAouIP58TmioDEwOU4ogoQukk+gN9vUYdN4GMfyYjM7URTlAmat2FxaIuSR8D5G
buF+KKgkDgExctxkPu1tcJ21XhttRAaVh3KlMrxw2hDh/1BAT9fKvMop264qXQehAzX6G1dlkWcT
9AKos0b1srQiJK+OZQLbhbrKzDvEYBZtl2BFA979Eqq84olCGaWiKzu3uKAzOzPniEyD2a1sEQsD
Zy9J6FuO2iR63F139qULUpyvZ3YX90GESpXCeoIx2yTJCK7EnXa29uAX9g1U1nsQ/JbGRmOGsxlv
Jf1bgM/0VsLMIzwEiTSf9w0ykAlPQ+WZLzBNQIxkaw1sS6z8+foyF3KoczPzuYWANSQ1UpgJIzyD
gq8dLV+YmW9qixzyYs0ZF61NF/FUQkQDcRaTZV/2RueOWBTcwizyW5N9l/JX2OpNhNfP9aUtXMwg
e0YXCP0gztjcIYmhTSCFsDQqs0dD0Tun/HbdwqIrnlmYuWJpDlWoBCw4cetnYeuNpH6GUMWKKy4u
hHNQJUCEB4n7bNdqmQ2qhQqPr93wyXT6FyrXpuimw3nxXP7zMocalI0XqIBawGXEzSX+s8o5nL0P
noMJU5W/Oih2sMJzX7JsC8pLh52cXyZ4+TNV76/v41LogBAP2IWnFMeaU9VnTJcBH8ClHrsPMWpR
WfdDNtvAHFdCx1Kgp5OGG5bpgh1/dqQrrjpiScCRYuqcgIje9LntBUPiCZHuW5d4Uq1dZWRxbShA
CHxA4UBt6HJnU2gmZh1jGUgm6WcW9kcbenJfnZTeFjU/ZY22/ZFFr3blPMuu7zyeRORYsc68CVR5
5Kyiu6IulRcS+nZ91z92F/DRgURBWjx1oMBafvnT0P9C3RFKGX5Zao9H1Ots5tktuildHx+tPNjx
DgxTRtl4PE58ArQMz04Jpj1aQNbbsvNK/puXa3Nt047MfRHXOZ6/HIfWmpdu4P9BF0dIqLPa2aBX
iqX/Tgq9z8lbNvpGfirU5vpOLJ1jhwOzictfQCV95v2FY9TonKeZT8BmeCjNlPkJjfpTTlP7X0xh
35E9CdAnzs8yc6UOMoHF5dV4EgOa0r35ajvdy/UVfQRuwoYDK0DxosPxAWiEhqetzCkrHSEK6iTR
W1vLk25/DcFP2nVHN6ojjzemj17uC5H9loMlfWNYJiRmGrKS8C99UBCVY1/RB+d8jpauCk46OQR4
anbEo9oH72FY7qA+EQCON4jXJloJmEtnDkTs0EfF1QlO9vk7Jm24tKsQHmSFXtB8d5xdVoy+XMPG
LS7szM7sJeOWTmS4uYGyfftW949tdjQ5Rq3QHhMnUuyK7h9yOfA5gsBrCtPor1weWIkoaQRdhAPr
gmIc1XXD6DxdkZUwuXQczs1M23uWfrO6jjWBPih4hh47J/dqDFm4a3iwpViM0IPPNAVGa978xjlQ
SjQSZ66/D6KTqkB87RyEuauzbbSmxr24ojNjsw8VmVWuVRrjemOmV5a3ltxrMFdeP3NLyc35imaR
PtGhBooNKxqqneE0foYhwii/q+Wb1f6Lg/+3nrl4Y4vBuy4NYSokXwr30CdPlfVarqmSLh6jMyuz
+8EWXdJrDivCPYri81A8AGfediuX/+IhQkkDfoA3GMauZt4Wpm0sFR57IQ03ovllWhLV1s+OBpeD
IXeEmr47rCWiSw4xMWoJ6NPgWTSP+DLOLVU5cAhk8VuRll5chVt3jSXOXXLyczOzBLEmoM0xBMwY
KJe/NQlvgXfWso63LXeGF4apwGAHjuqMe4CINGpTENF+w5XcbQZBQgzwuW1q+EgJSP7sWkb9qW+I
nMBMWjiAS1dwtSEC0klUufNdDaN4bu0qLVBwIO5LHMTiqbdBztOqQH8p8begGwvkxntaQpO3jvIw
2YUGa2s0m0Cj4RGM5ERPmUhrbMoQaHC5xiW4uC1qJjsGkqti29hlmhx05RSPRVCOypNxWqVeU9SO
7/S82JVAK6iwxmSrZnmWen3UFMIb0A28F1VNRs+2++ynAV3Q98FMaulJB6BFD+QkeEv1bEQircuw
8VlcWPZN0jp0Yzmh+dKVbR+fGjbYjyRSot+CcaELt05vpQ9gPW42QCqHthcxTJ6xFMglTNeawSfW
uklzY9Vahdu4o84DqVR1jMLK2fVxi1AduCESnVK7ytyIIXbeurgMa69p2nRPqjrfKeYW2S4WtUaP
UbLuFjjI/ltgRnHjd71RQGfIKtKVNGHp6J07zizSV2M3QrsPh0KhV6aD+yZ4dlBRcpPX6zHrYyMQ
eQJaTxMjMYoD0KW6PH06NllEpurl0D9k+QGMebG5G8o3MNJ6RXwbOEdqHK7bXDx7ZyZn10vvttrJ
DJRbKgCPC6uMUPsonsJi/HLdzuIeotuILjTAajjpl0sTuhzbLIWduq8OHdD+eRm/xdR+Lppu5XMt
b+N/tub97n7IINw71ZlH+0Dc7+bwVDPpD+43VmzHcasTSKWvCcEsPC0mIDW6RTaq6JgYmcVn4DrC
CpBgVADFKSwf8+5U9T/C6NuQ+zHfDXrnyFecbg9zrFZRe7m1kcl7nX6/vs0f4/flr7AutxlzR25Q
R/gVbQJ8Y/BSDckmM3s/iDZd8TmSvtQrr9WPDgSLlE845IlVeL7ujGOSVUZ15icYLipKY8eke+yC
NTMLlV3YwTMEPWQbvcx5Oy7oWrtIxxz3X2e/MAGB3zaqDnUkbmyKFrGyks6PKJ52tayOMocyFgi5
3b93relX2BN9Mp5oGDq83N+AAJlMEmTyqvwkxa8kGjxaYVeNL4b61g73GBwexrUGzeIWnxlll0ZN
FaRhxfBRez4eYmK/11Gzyyu2cvcvnBssbuo1oIiOKbN53cFEZzDIwaQK/nXQCqr7Srwq3PfqwYXo
RbVV+qSCNYjwx7gw2US/cNpS3H6zYwPZnEY0FdxHq1+VTsBXfh8EAxCEv64fjMU9PLMzOxiBEPmQ
OlhbpW/y9HuttqR7um5i+gyXT+XLpcx8o4J+DsApWEpdPY1m7vVgD79uYW2zZo7gWtrhUYZFJMBQ
I2ofE+k+OSDwxSTNiqnFQHK2X9N+nj07VOHG6KVgMZn7YDg/DW17Yw/msMALyF1HAk+DS+fvV4cT
NWHyoQMCUYZLk4KWTd+5qPFaNYPezsMg77NW7ugaqcqSK5zZmQ+gdZGmgxnBTkSyW2jWbGs73Yxp
uBIr1szMPbtPW9aYMNOATkRgwChS1aZQa2DzhdI4kkSMvNsQjJ3Ydmd2AOwqpOmi7lnIbkS3pAvY
rmzDlB554xLQJVSx3GLWCqUrtzTupSnbLa2G7KvbqfbW0pMGZFcB+nP9ay4u/+xnWZdf06EVQw6N
n+UG7UsekJ/aYRsnf7luZclNzxc/O3Mk02MxBNhkp/ss6gK6dZg7LZ+AOIjMERnaO1rn1y0ursvF
IxnVsCnHmFkMC5kUkYX6r5RusItLk9/ktE3QX0zXKMKXAgqGpSY4DWCTyAkvtxAKb3WYT6aaht5V
Qf4oM9u/vprFmI+O1ORCkHmF2PmljShI4no00QQowcYfVpihP1jmoW53YG4j4tGyI69uVkZ8lsIY
tg84eJQ8kSnNbBqGgLBCj8ov70PPIbWfjsNRMba1s3rla31884F3BTXsCeUGa3M4l5OIshqllaGr
p7zR2Ixt6BH7S2Wdsu4mq96u7+biws6szSobjurqUSlYi1DqcqE4btYoOmgvX6PJ+Th/BkkhXJZI
OAWSIQyxXn42Y6xSnU3rGrgJquZ6R4XaSIAua234sUM23fAZAG5/KPtTkDq7ALowf79W/ACUvoDI
mrzn8hcolRcQxcJdFDG9C9SPxo02CsB7U8iVb/ixlINojdIpOpmQ0P0AyRvdRBRy6q1LrU+ojkf7
QLnNph5ADCvGAf11Hlmv11e3dMqB/yO4jGARqe3l6opWFEKaQP6GNiS3KpVqPyy7YNsU5Nd1S0sR
bELmgaBgksSc89MZGbQIhKFytBZp+24OY1dB6Zg4ELzSzP2W24N+4DLsgNlCZxJvQiSnKxu8mFs7
NjbYBIHKpJ59uVouWzvsEwd18CzwKO3QyX0phddnX/nwIJOHgj3Y9n4s6931tS/uso2CD6RgUTqa
w9OJ6zQs7GxkTMY3g0FUCE/5LFx5oCxU3wnSCaCGUfZ2MKs5Czd2FSiLA0bqO1bkVcM+zx/7+MlW
KPvsO32v7VvL2o2S+R2SDfIFpYfrq1z6wi6ABQz+BHTcPNxhrMjNAIicMEkPrdvtJrBt/cjdOxof
u156jlOt3L1LUQ+NNZBAMRwdrPvye7r4mkSnWHHvfhsJXiePCjh2Df4pp9+Eeo32deGAIhDg7TcF
JDRGZ6HAKvMCY1nlhPp2y9tyYC504qoIxMoMqQdFpWlf164OVla5lPkg8jBoOAnw2gKKdbnMPLaa
VCnYzYZdzx467rWiwVhxi9cvVFVOgvuN+9tFCw29iQ3hf03FPk1WAR6KUVUMFeL4XtoPQMJidDUY
jpR108kfrHyKwp/XfWcp0J/ZoHNA0+DwgNsVbGjBniyr8RS0DXrzR8yTO4ARDminf63D4QtKm57V
kGORrBGQLjjTxS+YBQfUcpAfu/gFOTSBBWjStL4Hyc6tXfcbDoDdIOO1eDSdyNlLCn2yP/IRmAX8
gG0qU5o0I2G5bxThaO8N3lXvzRgGkwhgVz9HqNw+labB1c7iEHr1Au6E4R0JWXJwiryluyZl5k0s
3K5eOcts4ZdRStEP5YBu4418+cntvs37fKoy8JjvjdHdFXINALVoAmcJswdgyfgg3tPaKhmcAcEY
dFrH0kLBF4CM6161kKcQzFhPEpPTs+HDQ78ZSjE2HE8GpQ5WGULH766SlieiYOVTLllCuW+iokNs
+IAttfM4TawQEV7GnR+DfzoXNzx/Cq1/sYMcD4wVlEzd1svv4qYu07gD8F2UeUvMH2ZZHnSPSBvz
NXqWxSPJ0A5HrxEsgiiVXNqyDFqwyEkmVr37oHtDUcYzowNJE4ipPBj5m93cNvxGtW+RvYJ7XjqK
55Zn+WWbWZWMKmQl5nByyhPJjhYxoPx370RvZDxcd5KlrAAY+wkg5OCp80F2KWZRqAYzz/1CsDuW
W89D+yraYhuG+a6Ia6+m3ck0kzvXcG80Cb5cN7+0VgB4IaLgTDXjP1/hrAAhm5o3kJabbm3xaeCR
Z+UUetEuJNjMdzjrbR2ukVMtrxiZiD0V3zFoNDvdRj/QKAix4j7hrz1mPI2BbHpSJ35ih3c26TC0
As3Vgvo8+KnY2sTBUqYC4Sk8K9EmB/hmfqHQICJOW+O05PrOLZDLH91Oo788APp9cMXWFXsR7FKQ
z8WoBe6SNc65pdcgsaHFOpF0IPGdTwVVQga6gWC638VHgh5UDUwAM35HiA22cUiHIwtOUD36+y8N
zC6YGP5gEuZofoCOwzKaLhiMn8d3SV0pyPjUxUkokK838t6Jg29tIuqV/v1SaMJgDOgJMLWA0v38
XqNVlkqrzn1WUigVZ55jI9kF6MfErMf1FS4kSCCBQFcVTL6AQM8nXIOCVaaTYyyu5T8gD7IHld2m
xrtQ1NXRAU3+dWtLXxHvCWBaYAp13D+tirOj06QBmN4FnhRIfV7+iFhbkDoxky1xS2S8j60w/bYJ
diE6kNdNL+zpheVZaDRy6N1002NGB49dEPt1BsRSGu6os0ZzuhSFYQqX16R3CXed5bjGMGLiRSE+
1CO9YWjD4ua/i4xwQ4tqmyjmqSLa5e7zaEe3Y2fvtblWIl1crGMhPKFiiUM7ixbZKEsryrDY0fgK
9Jg2tFfUzxoN5uubuhAJMRWChgPI/yg6z7OVNi76xTiTSHNJc1O57Rah2rdL8sPI6oOh+mMarMlt
LKDRJjEoXKhoaOHxNH+zsMJxwPYLm4k88vwg+Q0J91V6wNszcw/RuFHOZ27cZWJnxW+Qi/Kgncud
h+avyXORV+NBAf4U3N4M2qaXd21DRR8ZA35HjOpCsmf01eEnF0q3SXQr0jV5jsUv+p81PpseaPuh
lOixY6chTVCbn1Fr2PQ984q1kLcUEFDMwP6i4jZRR14uK0itoWuaEY9+s/YBrEDHpXnOSHEb0eS5
F9XTdQ9aPCwIPhamwDBCh27LpT1t9qbEWzH3iRiA4CsgzLFLGtNjxQkcOCDwDeRzkH2SLrjt5Ot1
4wv5LCpV/9m2Lm1DwpuYFTrngCyGgInHdyRag6xOJ2D2XgBiEnBB1D5AYjqvX0Dsq4jcAAySqeFu
XUABuDkgC5TH6ytZup8B9JpgfJhineAql0vhDebcWY2Orq5EvpdhxLyRqfBJuaHYtLxP91GTn2LH
hnHgZ/TAYi8KBySGIX8Dv3p9bHM1rCTzfy6q+eoBGf0j74IRvzlqQA1IGuIGH7dCJb9NiddBy7rk
PzGSecvMaYwdAZh9E9L2Cl7tWVP5oFQ/SPVYufYh4bUXoIEa2/I2cO19ZBlA06+1+Za3jlMH1B2o
ULH5uEqrmzgcBLwgayEnH980yXsceMCTgKL4LWbFkcl3oqln2d2rpdJdHFdeZa4Neiw5CtwD5Nh4
jiC5nYVSfBAiE/TmfEkxoyMZ6Q/AIQOUrquVVH3ZEt497p9JxT+p5tkdjPpdmTbTEzZm1sEl0UG3
6dZOnf11l1yKWGjXov3OUQnGxPqlR/YmNWLMqELbB4CUQh9k8lNimpitsRQsRpAJN43nAGiTPpQp
swETXHWMuei8DAJrG0HpZ8fNqkYiYbRvrTs4n0lDyEFFTnGnHU3uXLsitywrwKVHRLgW0aZQPHd6
MZVfgGHFEOi8QAuZZovySaxCV14r74L8Z2P8tuqtA7Zka19m+3TtnC1t9bnFWW4zREWlxSSbGWdf
StNPLdSFh4eOrnX7l+6GczuzR16gAjPXDewYVrozSgDORO8bvT5CbBtaKdFK+FjKLs7NzTyoo5Hs
ZYeNTOv3sQIBQPHSyWfT2ORB7uVid91fCZ/C/YcPh6YBmv0TadU8sxhjFTsZxR2LEghwmarq+2qv
AfnSWxwZ+6aqrZJuQ+CpdwP0qj+ZRWU9GlwM9KZ2VIteZUH6nZ1QSHs0KJSEwMINw5M15Kbj05HS
9BHRp9wXXcacgwyS/ltCMFrg8yGk22gMEQZDN0xudSkgcGFhXrQCLX+bR9ueG9VNaubGVk5uSzMr
ALtPY5Kfojb1wdJdMmxMJQy5aaM4AwteH7j33ChjIAaJWzzSkJmvpUXSd24qMHEZxB2R5WszNH0m
SYApxLyOj43qKPLWQYCeDQN0+A1uc986AeVeahrhN1LJYoOqZ/VCS9oVm6Epu20T1+ZXjC3grDNT
2hgKUmFk73hUWjdhB+Fgry66OvWV7ni01wroAOAXJ0IJkrJpJMs8iNICn2edNtboiaIHyCPusxKh
CQT3N10SCVAWhrH7M4cQhz80jvidhAU5KirkHlWCYSNSzGHdAE8PmqcaPH1emWOTvVDHQ7yBZl/j
A0QI7cHGZOpXWQzNyR5FrkFhGQcNuGQbMGlAm4X/ViKovxFZD66fhLr60WiSveTQjgo8Xg7upnYN
8Tvl2N5nJ3fCe6hnmLEfDmmOuQg23jFwGm/bKoF+AsG1n3XC3bdZYPUYca+Pqm7im7HrsiMKXdbR
rFEGL/uik56VRRC8rTQ8zKh6mt1wPlB1ynjubi2jleEGvI0ZmOja4GRahVEdBvAMhZvEMo2TauC7
3pBb+btVDUDCBAANMr8axrLcdBBey5+KPo5u7WqgzC+LscTkTl+Wk1BZrvm2T6JwF0doORh8JC+s
6uUI/DNk2T2L5hZ5LHibAdTZkSY8GXVF7/rO0luKJPg75t3LPbg1gE0t4Blq5YmxGN6nIQ/02RBR
6XzYuKpqeI+CpnEMdrXA2kflyeq+JPKeJl4WH2j+uxo3A72z3dXZ94WAgFcNajyY+Jzo22dxNW9r
UeoEmQGGhO8wInbPw58JRD9A97K3YG7o2h264Lelkp5OAYBn+UpQWgiBIMwCjB+wMpB4z/sImWGO
KrKbHEgN4ln+nt81HcOpNEH9sCbGtxDdkQqjn4l/IRWfh7+00EwNDvKCPNEgY0DJOgCxRIKpRmGl
qMQ6FU1uMVgQr3FbLRnGwBMGGDG7xj/wcxAj5ZrUBmpbDVC/94Wy0U89DMFrQOWKNy3tJ6oqICa0
INuBKH+ZlBRDh3hdAjAdaIY6WsnyG2L2TeqB3hb8SQhfzWYMSZJ5Y2N3a8w2C5kXOpku0DCo7YCU
fWa9poOWYwfrDFrQ2mxwkQXHVK6pYC6kA2AJxIA+w5MAYIa5GZQi3SIqkA6QelvxAxQocGO/OmtP
xaX0HlAJ5KvYSVQA5t452H1Bi1Bi1A979V6iT4ti3IBJIr8GHB0SqXaIXxHFyQA4d8cC2xtwyX0N
2qYtvTQMk7ssJM5tpFtxiEIbYHLchrdW1dEtYWmLooW2k2CT1B36oqkNlnCraqO16ZylohR2Cwh/
a8L/AgR86RSilRk3G4haFzaqBdHoRWm2TcevEc08En3F/IyVbhQjK+nNkjecm519pkRnyqpimG14
ty3+h7TzWm5badr1FaEKOZyCoEhZWbYl2ycoLwfknHH1+4H3/y2TIxRR9jrwkarcnMGEnu43ZB+0
aTqkW6aAy28XchqkVXQT9NUCpRGT0TbVmqmXSY576tSBFj4kQbchoLAVYlmOp++JomZjB4TIsoQv
7IdPahv9+Ztl6VHTFEK6dKlAn8eoK9nq0wYLKVsun/NG+hr46RWmAhu5+5JRvpmtkzBCQaCL0tps
bcJgoF6mDwUchTC6ix03dfZa/5qZh8s558rJx7AYEoRWE6lfYQlkFdXDzGjQuZ9Cryjah3i29u2o
Q0TwPSubNm6T1XBoXCy81qW7JoSLZ7MyO4X83afaqszp3qhM+BBIemnhXbnlkrRy1ur0oP+NJqwL
eBijFE9Eq6WHeWhcVf3eJHetcRXSocm3DqO1TwdbA/YgOxiRJ2GF6Anqm+GwuLmYP3Rr71iHcfiZ
xh+cwfeq7vuob7XY1yYTHQgATg5IOEpU50tS10bq5kFSgbaDFln4pTun+uh2SbybQmvadWb3z+XV
snJgUB0gh4UXv+RDwufLwrFwikWioSiAio3mQxAYB5Xs2L0cZ21kpIca73YkkN+oC9nTZEXsNQC2
zb6fb9AWdeHRhDXJ4Rblcz0UvTROX/QgRGCt5iNsMKcAqKz6UyHLwNE+TuD6Sv84bdVr1xaICX/s
/0KJ2FozSsijFKDqMLjU+n4wK0+dzZ3F7kvtr1njtVvKK2upKx/sd0hhiURdjojNSEgLZ72q/OiQ
t8ljttel5BEUqlss7Fq6XYvDhXxIHWc3+OoGxmglGVhgU8jpOyQdtJTOlymtyr6OZ2Y4xTA1Qrna
keq7VpKvbXDTl9fNVqjlQDi5CFKpVzVpkQWqxupoV4Ynkbi2YwJjb+PKWTtawOXDuMCAjS8q7ARt
nJzanoCfxn2+97En8FSpeC+Nwz62sr2dSvtxLDauoLVr7jSmcJxZQWyGfUzMFG/7vNaoEL6/PH9r
+9tCbkCnDgm6QtwMPrg+vZnALZaGj9hi6iYjgDt7Qzt3de5+RxH3QQ4frZ8HcMlz51CskF6ixLlf
4LuShd9RoB/6YMsDbW3rnQxMrPEXbamYcwLg2gxfzfTR9n+q43XU7Of0Mczem/2Py/O4ug5PRijc
4nEbqXK0hAv9O3tEq2w/1y+bOv2r6+Ekina+2iODbqK2zGNt0bkYYgrqSaht7N618/F05pYfcbKl
Cvo+yuAQBLK1q45Hpfte609G9M009n8xaYtsHWA5m3NfGE4Xd62lFExaT1MglltPi47YJTn+y+U4
q8vvJI4worhxOprRjEhblluXfLNLeTco8VWSOp8NX39XJsnfnBYnIYXTwsoHI55nQmYthVHfC8Pn
ZkI6kxai8S3st5rcq8sPljJ8O4AadLXOv9kUNHaqWsvhFEhu2t+XINH66MlItloGq4sDKMTC60O3
TNxWs99PqpwRqElfjexOSq+gKu9yZ19RT/qLr3YSSthSOSU5a9QINUm3cqK6atbt0/RdQG0kSW6N
rb7y6t46CScsRi3SQtmplymUq6sk9G+CYctR/K0dBSITFBz+nT1hIWaRk0V6R4zR+VppTxOm4uHo
2tO7FmX/+QrOHrqGaXls4yOOcDsz+jg4z2b7OKHW1kgfLs/vaqpw+muENQpeFH14nV+DIVZX39DN
cy0Qo30TuKV545CCqTLs45sw32/KYPzq+IjPHiAg2AUihQGJUchTJBNvKLuZkD2w1c+JRqWpGu6l
jtxESQ6TU7hzXntj/QXGNwxsf8uscD0+RRkkP8hTALaf75ienugQSTA9OsW81rQe47LUzbuPstm7
eqYhNQn3N/O/6mb9SZc3Toe1/h8YWdj99PEXvTph9IXW9aBIGX0/vA656flq7U32ooJevfiOek2Z
d1+OCUtj3AcGpnYDOYfZ3tbZpivJ2tFx+lOEbQagFn+ZlonIHZju4V52fvAyk6vguLHcljGJX/w0
kDDjLSz2hZNFqmaR/iYvmo1vQOk2xQez77BwPFRUX2LaBuFWD2mt2rL4nCwsVdgZiFSef2xgBUlf
OUx3oBUuSgGG+V2TnzJlH+MBkcQP4XSf/QUG8yzmcimdXKOzzs7qKmJWFPKrvRpNWuqZcTYAHInG
z1AqhufLM7x2zZ2OckmJTiKGc1RmvUJENCtj6SYp0WIo3HDcafJdnG5VqpfT4e3n/N+cQpY4j+Yr
1RSrJZ/TyjE/KppjCaTdcn5cHtPaffN7TG+xDHMNeHkZ0zR2u8KvyEbwxYveZw7DnLeamqtHIu5r
ENkoYNmOCLBJVcUsOpyQdkaI9868k+UnQ0/d0vpgm/+A2U2LyY30T4X/0OUb+2N9H/4bWkTbNKNk
JPZE6LYarwb1Kus6L8MXLPoLXYXFT+oXlonT5013w6pHCFMqkbLiJfSv6mmnBneqPLiK9i6NPWve
zZuuyKub/ySmsBuseU5zpSCmSekgsa5Smfowtf74SjJuTJRJ/b0peZHy9fLyWSNFnI1V2BNRb0td
qhA3z/pd7VzX7b1hcrjj8ngLolOWWo+qXlhcdarrm1t7ZPWbAigH07T4PWnCDavQCQR5CD4+LeqP
3RA/RcOwG8KXVNqSlVrdjSeRll9ysvfbsU8RtiZS4adeGYaeBle4lPL95flcGxD1Y1aPBvwUAdvz
MIXSjwB34CqmEvQHK44h9gWco7muf0mUbuP5uxoN5CY2EPzTxTacXdWZIslQhSSVlMnXQIiGu0yq
npCG3F0e2Nr8wR38N5SwPrVSTdH4IVQowUtOtJbmM5xvrzSNw+VIvwqs4sF5GkqYQ8vIw77PCFXk
N436RXUezfK+q27D8luCjer8RVZeFP+o9q9F8owClbPl47p2pp78gF82ZSdrhSas2dBSJvUpvmfZ
O9m+XZwlbfUxi7a6T2tX0mkoIc/pK19vHBDyu2a2fibhS5JHbmH2XimxcECk9nq6Mb2rH5JCJfBI
sF9vhNel2JSSpvf5kLlxDbr4Y1eGXtX/BZMDpO3vMELWpNkhPTSdMGSRN22hX82EiEbjCLZvwwts
ZQ7hVSODaAKEhhcpzCHOrP/3uXTJID2bqmI/yBkmGIH1GFNV84x6hMrWN/VGPrHyIkLHDZqgTYeW
ouIy1afrBHn8MMvCYmcUkfQMUN/xOpVj5fJ+WJa7sB1oGtKJXSzx0JMStsNcaX6RaTyM0RAxO0+O
kAxBVuiLTYUjxQtIqTf41urauBDlp3KPWyVup8K4qqKnYlgtsDdYBRoU6LTr0cnFlq4zkCYwjlhC
7CNVdxNDutaQHLSsYG+00aGdY7cOBipXg+ebw342rQ9yobi2nVJJTRBiSrwyd3aJmniXJ2nlJDTw
SuMQXFRlqJicf4ppxH1qLAE15k2DjSfZSOym8fesfbocZ22tGVBf+QfX5Y1DodXnElUs+vFjezAw
nPTD6wAEIuo5enu02Mf/LZxw6hZKPcvWvIQLPhZO6CrOfdw/hP7HfOjdTWX/tWcAqtbAAnG5BTsu
EmyzsorGRjahMQ9eisWc07pxoniNCtTXbYzrubgrtmiZa19uUe4G1MGR9KaLGKidMYbpANmh9lot
3eXpj3z6MMhbPLmVQ/2XQvj/4ggHElq/dBcUtpFhH3tUgEzXkHRXmXdpuYl+XF5q4pblZF38MzSV
F4C4GoOxrvWIWJbyOOqP0ogKW++ijde1ParyVxDui/IK7SXEbA/2Vql19TNaoNYWouvSxlym4uRc
ykwrNrNp/LVIW/lbUn2xjCu1R9kS1yh0DbpDOm7si7Uj4zSksFDD1h/zxuQrmk29m2fnfaZJG6ft
6gc8GZVwDoamNg1GTwipCm8rA51GhEj7OrozkvS135SdXCuAsMX/nUVHeL+pZtqUdsssWtXwvQ4f
LIxK0jB4oAb2rtS691JgXzkUKlv9U/NXMKez6MKl5hROO5UOow2b66TaV/EIkvFZ6r77wYsd3hbl
e8Xe19qHUt/IKddeBGeRhY0SSaqaTzaRsanwpBohnza8Ncz4oTaLj02ZXk3DM8S3gxT0XhK/n7QX
pd+S0NucfKEWkmjmVAwlk59U31P/CUSj1zq7LH7of7kx5DNvsddmy+Z39SxCvhh3E4DxinjVTlMg
j7lO1FDx8va91Tz6w1WcbyzktTsEbdv/RREFQBdwYyEZRDF07vSO2/VqVo6q8UVt3Hr4cPkGWcke
KArI0IOhZOJ9I+yayJpySP8cRY4N8SY5mOXL5Ejvazl3oV9h36G6qRFudEg2gopPdR3G0f9nuveF
V/QfDf8m5kEZGtRLb60gcs184/pfDlThwF3geNAakPwgExR2CzJzTgAAjxxJeSpRmlLr66nfasGv
rI6zIMLGMDIz81uNIPP42PJKTx0kGsjBjI1Lf2swwtqPJFsBUbDEsf8J62HXoKJl/7n/EgBGAH7L
G/UXm/L8jsgrzDMxsmARpjs9faEfZ8/7yUBjtNz6OKvzBnGJ651iyhtBC0cFVV3IhCr9h7n/UQ3v
reC90f75K4AB/Y6y3FAnl96c0FFKJaJIFoXS1K3svenvq+5zoFW08DcW3Nodi46zAq3f5I6QxX1F
pzto1CWclT3UwT+DVmFR/WIaT9Z8VIb90CFDsLEuVi5ACrSWBTkePA0Vk/MRAjq29XRJBlOjxcEV
NRtrXwB2tm8rPdoY39oOtjgFAdiSkgElPI+FdWuh+vaCO8V7uEiuHeVjWHyyx9E12m+ztq85gS8f
VGurhOWBbBUJE/Ad4aCaKjMN4oGIBoBFqfV3ko5Gw+x7KhSl/xRKfN/Tc0iMKllCScMuGZOjpL5q
0PLnwt7qY6yPiieUgz09PUEhFWsC1S/HwCh2U1un33PY4v/YpSJ9Aqldvm8s1cdiuUiDG0D46W06
z9atOal4NCiKE14D8rFQJnHQ0X3q80zp8H8Oq96TtazfyN9W7iTgDariLFBf2k3C7JfGODbQI8A0
046luGo2j0bRuynUMK0IEXz7fPkTrK3lxXYLJiw5v+4IZ2lgdmVfNsQL28pNClRfPo+k46b8aEd/
QVkBMQV/BHsbpEfF5oak10WnLWObq1p5HdVw2qtWeVejWusBTrvHSyE6MvgNTMfaM9pCN2NR5uCp
+Ga/hqkGPTQGWWzUpv9i5/L0DJRDeT9Ho6rstD5tPw+mlhxVPTN+VkbnfIW92u+bvtNid6Tnc63n
jfGJHR9Mrtlm9rMdJ0ZykAp9GDyz6sNwX/dm8mqEEsr1ptZ46OgoP4NZo96hKIGy9bBZuZmwfqFe
TD+SmoRoZdYHIU71Ey7SSMbeF0Fxm+YaYBjrzw861EYAX9L3QyNIBL1DWrQRm05KauFuCsdDVt9T
+3aSf7RhY9mvHHOcppzf1iJYob6hGeZ5WOjRwoerXAit5YQxW/OuHimijoesCK/5HpcX/lpmS0go
cdDt4bGLgCJbquuywsYR0ulPOTlw0rpKF7lptuvH5CpxPhfFS6C9xPmGqMAaR/s0sIgxGssukVuN
wDoCkxWQ+kbyYufR8L+qae9WA4Sbd051QDM2cnAwfqytT1HweS7umy1uwVp39+ynCLfL2OKJ05n8
FEmqdwYyW4NCfzvzDPlrbDU7rT6q2W0wexDFAwRLwMbmf6E3iWY2PppA/kF1iZRqS/NhX2kApH2E
MmLjIQxNVy42Trm1LIFblC0DjXXR2xSOVdVq1cw3F6Q3RbLhKlW/+tnBXhZyfRVP72qsh0xrU1t6
eZkK2fAiAYkNJTQycKnLNj5JhfySnzIkC2K6+Kzqd6qTeob5VKpPqjp64fiu0fcABy6v65UL5Czm
chGexNQtNM91G9ymBOdmTmH8T1+XToGRplDIgPADurkccXUVnQ5TuFvHaQhGS19C1nu5uCr0QzYf
FqSEYh1LpXWj8toJ7nTHayssRJ5K5+XyD1gf8iKywAriySx8XB4YZdqnUCFl+a4svKZ9tlu65/Me
xEjOkX052tq7nBn+N5z4qEqiKil9ha8ay+FOU4+Fcz/11121kzJMgSH0+eZLKR9pOGfm97HWt+Kv
r6rf8YVNW6C7AHGd4QbzNY5CevRawrGTd1P0MdSOI4bMQbwRc+2+OR2ykCUMEXeDusywqj6F/Q95
vte7n5ende0GOA0hJNVl36fzKDOrIez8AhSVrFwZgCCc7IiFVr182Y0bYCX1wY0YcjQkIJQcRYSY
NCjOMGuA4mfnHdxFubddp/4n8g/W5jdbC0VtFYUiQMbaG/Mxp850fwqGcjdKX4rcM2awVMlegy03
zlvAt5VMF/r6ImkNbwcFDmF56K1hIzg9QpvI6Mvnt7zH93H8ra+Olz/Y2pmK3Dj1E842HidiEqL0
sukjW8A91hl4H+eWDlVMT3Uk65sW97OpkblRRkfOb03JhrObxd2QelUwZhuNktXpPfklywFxcuah
t6vLvSbjUR6OT838rYg+tSADpoTe6Lx1aa7Or4OCGDpsOsr2wvzahhbUyDaADJpxV/EtSfcQo/5U
ONYnKQUwdHmWV6KRFqH8ASUPWSBR2kqOELKxi7hCEjJ7tcu2P6qRXe+tgRduHfry4XK4lY0OEt6C
AshharwxfQqDPrIrB96GHM+221UJaC5Fxaex1bfUJ9dGRrMOe3kDGQRcQ88/WoTxqoOnULVTtPIQ
1vk+7/vrMbKObddspFxLyUG4h4E0QDbg1Y5FnthO6YaBpmNDKDtuj5k1HkJrS5pvbeKghND4ZOMp
b5Ra/FCSK1PDojZueSbjbvIdWyv8VGbrx+UvtLbtUIzA8pQDBeqCmMpUFN3Ksh4qsC8gn+XuBkDF
3un961K2DnJb3ydqhbVmeaX49veN2MvaFifSQmqWxB9/Y+ou59+Mrk0Xh9Zc7VR/2rf+vC/aFMGx
/sqs6rvBDLnnGzeTEDrLjEM+hfFGNWRloy8fkeIVcFBU/ISbvu7yFmq9XHGt0+EMy2p0taG/p80T
7vVYylzZ6pT95UGvfdmTmOJ1j0wGi7JXKi4mnJWsLzKPoTxFKPpymLXtsKjcqotaB+wi4QzLoPBJ
lq8ujCnnIA/jt0oxjsZcH01Nubocau3pg10Nl5HN+UUmI2692kn12aAcVwzqLgdOqfe6F4DuhNrv
JTLQ1q7ysv4lIavo+2DjjFm56c+iCyO1R8BiQUX0phutPYLU8Dmi4WoodaAlkTTtOMsfJsTXdnOr
yBsraHX7QN/GSRJUBBV54fiGxDhbtM5ZQmH8aGI6TU1lvHL86qsyqe9iXzt0gLa70Alcjo2N5Hzt
I0MgWIRPwO7Bqj3fP7ldT3btWNWO99Dd0IzP6KQ+S4H8qZqdz5c/8tqyPQn1ax5O7sRpKm0wLDah
2hIu9ZRnD3Fvhjuz1rdqsGvHq017k8Y/84rm2fmo1Km1NXD9XBoUQnnKfR5049vl0fwqAIgnjwMO
wgKqujj5Cp8tQ9FwnhK1XGzUKt2Tq5t5+t4lxzTV3Lz5FLbmjRl8nMprf3xfKd9jp9xV6Z1UXmXz
0coP+gQIc18GB8y1Bu368o97+1VVhHVIulANQnVclH9sRiPQix6mtwJrDnOuLgt2k/otdp7/Ig42
lBi/00Xihj6f59HptZ5eIFo+2LAbNCPigaYVKnqb9gKrI2JIcMh+mf4K53wolbU/RJj7wVfHufAZ
dZ7Jfxizr5cH9HbhQBH6VdleAAcI/5wPyBkxzrR96kvtkJr4QLdoWPj+FoV9bTDsBIrov8RsxTy1
6SSjqUNeFn05pjeko9JdUatwe8E3BtPQbPQ/3m68pXpLaw1y6FJVFb6S4qNbMvuUGmrLJ2/qDkZn
7cxiS0Fqbe5Qz170PjX4qCJdGb0ULUlzHt2jdcz872r66fK3WU7h8w3HMCCUMxZYOmS1598Gt9N+
MjMIypmBNKPrZwhAhDfImbmxfq13Py5HWx/N72jL309OK0XxIy1NiBYNxn6WEW1NLe9yiLfXDgNC
1sJRdIN+irhLK0ebgrngXSR32r2U2nul+OyMz5b6os4dsiUdT79qSz/tctA32HMttSvTaHn4DdKx
6a5C4zAhLzRmh8gEhEK5sdxiB60sv8UVl7sNpWjq7MsvOplJewxjpx81ak5Nhc3ClTTLXrJpObUS
BZAXtBBTX9gKjrDI/XEopqAj3U2NzDOLERKvRD0i3qlT/DrF5oe+eDGk1Ev8J5gt37C1v4EkUjua
V6G/dfnDKkv1QViqZz9m+fvJkJuBari/5N6O8yRhFFe2aB1HXsIV6Lb2a94VNz3QDWeW9ulwN47T
xjG2Mhk8BKkjc/nBEBQZOuqI5HJcjBVygfYH3msBgvp9s0uadCtze5v/qjo9Ttq3CGYjyy1Me1Eq
UUQ7rt4VE854PUapbjnLj5UVfDPM7iGpEmsDQbCyMYFWohgAtJm+jdgCMFp8NNW6rVnA8y2ItZs2
r/aXv9/K9KFLAEgbfhX7UnzQDJER2bGqom5YfCin5zQ/TH+OJ1lkFtkVSBWhyCru/dmwk8pPjHqH
CIE3IlyCsC6SyMGfW8oSh+73gm1Da1KcrahL+2BIiVOhIo6Kua8dq+jalq4uz9jKjbY8/0yul0VC
UOyW1DkPUeiN9S6Qbs38Wa2OMz6JWzyPte/CzsYUUSbpQin3fFs5KOeNlaXX7O0OYp997FrnKhr0
P65wMGcs5QUkBy3UEi6aJNAzOoHMWTZjq/Fk+ZULf9emNvYXk3YSR7hipgw97iIkjp9pV+HiPmCZ
H5EGy91i2qg3rJz6Z0NaZvbkQIoSQ4vtjlATcgIm7rSD4XhFhVK20r/U5re0xtd6S9hopS59PpHL
qjmJKrW5Nvc1UWfQPqjsOeqPSUGojIOocC39GqU8Hsdtq4Kgv0ag7PL0rhwUAAZwgAPcubTVhKOp
dpo6j3O/po8S78DngIz+8w8IAdOiD8mdo7zxOM6oZ5jj0qjKMUSZgMNZn+P0fTRv5AlrAyHlgQej
2TySRU2IXk26ssijZhdVLQSg3UAad3mqVjYWidvvCMIDGF+IGRFAIpTOtdGkrtQAcvubUXCkchQt
9qaysBgqrdQGFFKbXdprXkN7S9ny1Fy5izivf0cQjgdp7OSxKokwOI9Rupdy1PBAKfturm00mNYi
wXihMInsO8i55YudLGxtHFnWiGvupuymbqk7kUR8LyKv9Y+XP8xWIOHDtF0WRnVBIIcVNih4afKc
pZ8EOmGr7blCroFdrVqUIPTl7jOEWDTuESMeqgafvQEDt09VcW9KqBR+MyYPbed2+Kbr3+bmnte6
ZtQu0O/O3liHayv95CeYArC2yupOniZ+wgy+vDef9GKjLr9yT6GVQE/fJHVYUNDnH06SizzBKbrZ
tYrqDqQtte+qSu3Cwr/84VYO3NNAYkvdlqamS2xGIk9AvVGxv9Gjd8vrmJexoV9p4UY5Yiueej6w
opCUPjCJ18XHvPRqnRTsKjN2iuSW2U9ra7GsHRgn8yhekbYBTspomccZawcZsvk/QbsBkNoKsfz9
ZI81rdboOK3zqVDhHl8y5T7dQlysr4YFyE11S+ENdh5iqOIkyiNGsWAMqtsu2IfaYdwyIVpd1Dr9
Lwg6QKhEEwU6T5Y0dwxkjGUQ05nrbDVgVyKgEYZ2BVkxiBURtZYktZ9W6lTtTBJwF3COh4R4s5EV
LdtfeNPQUoNki44Pl574ptCtZG5jR6+wr6s9yTzUySfaCTNuiGX3EG4hQ9eGRFWJR4VNV+ENnqhK
dXOuQyp4ZirP7822+jiFTv3nhRHKML+DCCcelIscKyqKn0NUu7gmvGtNnQvDPF4+C1ZmboFaKEsn
ZmmRCIdOFftKnOMxvYPgFuKoagGywYnQzfPioaod+9nXq+pDlFbGRuCVQ4GiHL43PM54oRnCFmr7
0O9soBa7SL4O7H3nPNbmQYnvquRL06IE8nR5nCuX1Vk44YbXA4Zv6Qu9bjL3nbxPpHIfVzXZnodf
yMZyXFkguHVAQjOBvVJYEMYW6E7ZZU5Pblld91myS0GTXB7OyulwFkEYjpWmBu5kI8MpAY7kya6J
n/XsrmhG73KgtXk7Hcry95OTLhwQPsX7nERVfmqGws0D3OWrG6VAiRkW3+VgW6MS1nxpYtBbyEO9
62apesjCZNx3UhU8lbPzJOetujG2lVOcDbZ0jzA6W07A87FNmMyVk0G43nnKs+s6+u70GythbfoW
oT2dNjHiAyKIs6+SMZvUud41+Noa7tAdhwSM0fv+z9kZMDNOAglj8VUfMGdCIDs+YgsTy49W7+md
N4XPYb+RqKwt79+xyJjP583u+hgAIrHa8X00vLP/osRBwwn5KG69hdUn5AtTEI6j2WkcDUFNj/I1
hvsuSxulmpW2HtwSnHXYotRq3kikDW1YzaTsbKHA80cvbTIvMN1GflHbT226t8db0Fez8/PyEl9b
cydRxdwrQ7tMbZax2cX3MjVe1Vrd203+6b9FEZ6XQ5E6ZTYwNtLIQwI1IkuLd5q9pYO4dnlAI14a
TbSZ6LKfLwTfyREV0hmMJf8s0uOQPc9F4va1Ow9M5D+Xx7QCnFvIQL+jCWeeGup4lEVEoy1sfgmT
YbLcUc3T7yPr/rFVAmNn5E1xawHUvKbd3+xlKY12OJQ312Gcmd5Qt/a+Tcrvl3/Y6icFJPmriLz4
zpzPghalejs4Jr8rexyS+xTysPz8FyEQM8LNw6C0JIbo7TSwk4yhGzM2xH0C274p3cz3N5KOX9mY
kEjRNwShtIj8QqMWFk5UaPmUmRM3V6Lu+/a141XQhaoXx87VUH1TLcet+m43lgBR5P6u1SbdHar5
quk+z/ZjGtbXkqK/o+TwYMi+Vzpbnq9rR8/p79PO53oILbXyY1i2RfLa6nfZFkxrbUWf/v9L/JPr
rtBjPdF1jjaVo0fLrue296zwXRw/+j3guo3K19rKOY0m7B/sF6RYBbUAIevLVC8lgRdjC+65dqee
xhB2jdnZ81CVzBiabnHyQeN9l3jqtLFAV4ACKu1PwOiL2CRtZ+HDBOjqj1nKUGb1ZQgsWJjXNWDW
wrpGacNs3ulUQqutZ9ja2E6DCl+rcbTK9g1W69B/TJMPRsob6e4vWHoMjUR1UY0m2RchbJHV9RkS
/UQpk31UZbDa+pc5/3Pby/Mwwq1nZ7YvJxUfCuOoufCcCcuXeUZVa3Lxn3R1beMWX/9kJ+MSPhkc
2WaQf62MqcULElyLEd/yFrjNtNgbFqORFJHvAmC0U/WHPz/QTudU+HJqCI5dk5lTX36Kus9Jd6jH
d5dDrKVepyGEzSWpVjHLiUIWMabPva26E171jVV/qGFH0A/YKLutnUwAnZceH3Ieb1Bz1SwZUeMT
zkylH1M8/JNjSHJ5RGvHBc8J+gso/tMyEQ7nIfB7PFW41aPKfo3QzlMK884OjY0wa6VxiHq/4wgr
UYGyV9UpccIs+thUH6POuTanFEGFaadNr+MsHdS+e99Ewz4YFjvAaGdP6cfLg117H57+CGF16lam
RIO8XHmT9tD5IT5WzT5O9VvJDN7RGtkbuFcUhL8cdmuOhYXZJ6qBvjdhk1pzqfO4pQLqyry+HGVr
cMLa1KKiBc9JlDrd2Qxj/Kjhyq4BG/maJjc+zd/L8VYPypMvKlwCcmEmVWgt8fR96HsAm3LnFWLX
X0SBYMXSXIRlRMPlPA1lHNJ5K+barTwejMAbujtN2chtVxN32KSgKmnmUSsV8q0osGAgLoOJipda
V93oXf3TMj1LfUDWwEq9sf86bXnGrh4mJzGXvOEkLwjaRrOmkpi4MiXxz9Ho3GF6deL7dlPVcC0F
wdsZTDEMQxAYwvAQ8rYoArP7DPuuzu+68K7WH9ryRZufwB3++Rc7jSUMq1OleeoKYulp6IbmvvQ9
Hf8tadhY71tjWvbDyfQhqRQVJhZUu7BL98VoY6n0PTJVRApaWPXajixl/59GJuJQsUbpqjpYZrF8
KIIfVv8xAgPrbAEk19bF0u0H/YWIPpfp+cAw15UHyaKLaEB5tdN7c3g3o7fqtzdqebg8orWT6TSU
8K1GPR2LziQUflB+8VW2ro3gx38LIXymvABUypuZTEdB+yV6lMpv1fjn0N0FivHvlIkvYKfRk8xX
ljUXdfo+ltGDVRrcACIalg+K48u7y4NaXXvAC6iXQd2lbnH+icy2tMGvLc+zUX2ZYbbuZnP06mG6
kdMc2oX2CqNzI+baeYsWB+kiDbilrn4e09FDJagH2rtZgerccqK3ODl4qf7+8tjW4wDW1+j4AdgS
xhagtKRDh6h3Tj5cY80e49rpSMGunDYW3/Ifie9CIJtkwNByFkzY+YDAMcRNMzOJVf+1KYEFahCs
D2OyR/5Iy/fKljXv6r46iSdcWFmZB4M6Ek+dj8XgaqoXtJ8t5S4v/xhjTE9CQd5hMaq1cJc5H5ia
SUraRnGzKxSSw/3Q3vlYgKnXf/qdiIJKgEpqSE1YRCJlemKo05zich5DObsFe1uPnrT11Hs7aaCd
KOQvVvYU80VTD1V3Ytj2Ol3s2sO8GJuvrEQD87HcYk2+PYrOAwlfZ7CDEByMRtdI+4YwecYbufnn
8oythQAcrVOXpar5hqWo2ADrpd5uWNK3jfLT7L8VW2o9GyFELu3odEmrzoRQp+vYuNbkA766l0ex
ZIvn22b5EAt2nmIKOOzli53ce6VUTXKr2BTIIkw5WhryQbFRslkbxWkI4VoItFgeZ3DyQM6QyiqD
I0Is+6rL//g1xUg0WaYwhNyF8gbgqqVtW7ScaLGW/YCpj3A51KA7IELPoSbjK6jSNLo8eW/PHELq
Glhn+oc6zLnzydMnJMQRmiRpAF+QBvezYx76HnPL6zDU3LZ2s60m0dvj9CyiJhS2/Qr18K5frljI
7EW1H6voC4aLt7PZb/G53t5KhEL0D3UNKofU5s8Hp3Z2EvnLrYRWy00StM9mRlVPqswP4+A/d3Lv
Feb08fKErnDpz4MKa6WRK6RXZa4LK5gf+xI1hsz+ZsfzzrG+TJaFS2V0NdV2CsZLejKL5h6/lINs
fZRT33P0/l1uWFdlEmw8G1ZX8MlUCN+5Aj3k+xm/SmnnK7+r70cQwEVYbYx+dcY5HKkga1zLIoNO
t6Ous0c2SjZ+MVvd1fFtwG4T7Y55PDaWtLF61w5jXilLVRxC+xuF61ZGAzG2GVWafW61/MpWqqds
/pn32g1E9418Y3VsJ8HU89VUOWZg0bulnNLgWZMnx6S5lh08Um6a9lqxt6RJVr/YSTjtPFwd1JFR
10zl7Pvu0GOVY8i7Mdpq0WyNSniLd5IpS73PHhlbx5W0r2HkSfJXJX7t7RtL+n55c6zu/ZMxLWM+
Oap7/OidiPIQdBHVHSPVq9rvwZhfpxT8/lsk4fZspLyO5CWXMvOfRUKHU3WT5kNu/zkOht3OyQIm
FQIMJlznI4ILqVux4pCzabpL8fa+HVM3bJLj5eGs3nEnYYSvBI+TtKrkZijbRPb8IlKOSBxo+8tR
1tfC78EInyePdLmxOwZjNrfw9K4061M/XJftwZR2lf35crD1tYA+PVghDJplIX03xnx2fIn1jZzy
TupIb8zG1SrLDfM/VwHmIyFVZS8dlyU5PP9IlTkqmm8ye2qECK35rFWv1iih6fSc5MpO2bpT104l
HvwQGaHagKYTp1GbaeaFpLt5bbhJfV/jzFGUT1P/qd5SZFybRIDQGsw92ERvTNtzvZvsOCfnLQK4
mX0dqA+qGkeHvDQe0cxqP1z+ZmvLcOlDolmFzD+w9fOJXNAyetYGiwxLvM/U4H4Kxqv/R9p1LcmN
K9kvYgS9eWWxXHepvZH0wpiWoQEIgg4g8fV7OLt3VAVxizG68zAREz1RSQCJzESac66LWNg8tDFh
MegcBrOWfla1l7WhKtGJGhmPhfhUOrEV8MRH+iIsVtR9Ick1j5Tj1YCREZSo9QdXW8OT1RwHlZeA
W1XfIm4koFuMeTHtCqQxAgcAxaackARTT8xb6wvD4wT7pYWumLjEVBaGNQAcrFc9yjqsJo8QdFza
qPF7ZZl/CbKJbK1emgokc4S8sNSQW9PJ6qNRONW3vg79jQDs8zNwucwXsFaou2xCGZYwo9+FZeHh
7RMaJ+m04m7oLYnJAq+GRnCHNN8wsd99JnR0Nl5n8c9o5Q/zzWhxA1A39fhhGob31DVhcNfSKAUA
ZZUf0FU4/igGv3IApo6W7RA0RqBJUqb/0x/7ukscmttHrkZjKzNFj8rMgwqAnATIji7Jy1OTdqhf
WtHQmLEnentKpnHyAzQbuEzGxK8jew8YdBcDXapy821pcfC4dmbQobtW5nJLQSuzDdJU/BTDGHVx
HpR5sYnKIXI2KThRjpPljLelZVSnjlbyJSSKv3VG84px7QeIEoexZgH6s02lRNwHEaAgc7uaqaVs
Z1cISb8OQR9ulMXp04Bs9yHrIgvTCzZgItmI/D/6CIqWb12fSIGOX9Pfux51tn5plkeLMntLLTxr
fTBM3uDSGIANaLuj0YrmxhMiPE7ovhBIXI35thfG0H8j6WBlNwDso2jPrHgIpnq/qLeN2wbOjcxH
e9OTuopiZwQw8aaiLehIUAXmz25blIhbCXw06NPfKt4CPceIot0oUjQFNIE/xKHbmV/HqQR20ADK
DT9xowy9gFaZljtMe2NWs+Eiex5U14fPlI7DtBEYqHlnsq8O3AVS9sZXFdkBd2n6bgYZWmlajPdv
K4OIV5ALRXZisdSv96pxIdNuvfwdBIlNeONmTfSCoLs6TABMsNM488DCxEePyxi4YRjXYNbQn0ab
B+wGZRzXBW+PbW5ZY+Z1XEcoM8YOAxt8XLMowNBqwTnuoKzFbmDMfSuqjKQgz2LsxqhM88BT0h5G
DKVvwlZxWHbKXdQTiB2wmGTpiyccKxFAcPk0OP24Q1nbvuly1hxSo49OjqSFDdkZAW2H2WeHnsry
CcDL6og+daS81VhY2zoFdrk7qixueSSAOeV5Mks4DcQRpPHgARiL0Uoa5Vg/nUIA5aYTBYIoYY9p
7GdjenIMgz6bQS1/RGootlOkyOMk6/6QZe34YlFa4gaWobolrEyTKvOcx6azjE1RAT8idrDmndcI
gsZRI2u/Aqq6sOOg4tkXuyyRC+UFD+VDylh1gx5QA/lRs6ePruyi595usocKvQZf5NRNwc4kTrRX
0k7ZQQVGd8otGsDNe0W2rXriPwpOQXEtQ4Nap96k/MnD/Matbfjlz9pDiBhLFSGN7Lqd3IYZG6LY
J6GQz71kdFOWTX/jq2BKvKoqtwQzQtOauV5wdqB9AtbCDI0GemQt1pJRUHlhV8EsDMxMDAUQ67Ha
BHW+QT5mB9/+6jU/XLCTxjkM5xCTm48pqxNWf/LM8eO6m1qY8MML/exjtIisM03eZWT2vDQDWMFL
xaqkDL6Oo5OoIftZN9+azDvlKYLOHnhT3drbdtF5nX+AFmVQ0LCHbJzTXbK8KdmQDA1LWGejydQF
eZF1cN1+69M8qVAOADDP+8oGLPkurB+ZihmtGNiJl7GAYTQlOlXgu/z2g+Ruknf5zmHdV259V5kq
4gh1jt6vs4TyHP8xroQii8qAfEWAwBevPz0Ph2YzUG8FaKpGa/C9lw4fuCo3gt0wVDxWVjpnJHQv
jdarf0TNn3L2aqkN8Bv0A7rEDd4kRbQ1y2ZbYwQH7LCTePOL/ZjfDPZKxL8Qi2NWdn5DA2sHHA/a
9hKTuinSwQgi4QI9Jd9AjXdQygQiFAs2vCVPxtrQ6FLohYEWQKlgeBvgd1p0l2eGoegAkUVXbCQI
mDM7BwzfMaWbfo1HZSGStMASheyjhbeLo+PQC5Z3LncmhF7Otz6TcbA2bbSkH+cC5v09OzSYQbup
QwgY+qbAVKJb3TGZfqYgt8ebkDbJdSWZb5uuIw4m7AAV+XeGWzsudHXAe6NxbMPEcyvf8vI981ey
g4tb9kuEPhuTT8bEDQkRozMm/tglXbv/rxahh/csVa70bUgY2o9QHIbg9Q9qHGCPmOk4UA9AmUPH
eXHQwTERYuEFUeRo8gF5SN10sWFZn5nNTyLvH1UOPulGrlXElu6TM+OMgTUQM1v6SC9xKCa+Tbvb
iM4CdMCHWW0Rrhm52nb0ZTRXGl+XtA8TbhEIwgBFBg2/1D6Q1w2dM7sqYr2Ac4aqDyO4Hdcs05IU
0NtYwOHCfUWm4VLKkOOZaTo4r5LddxjtTMe4ceDS/31ng4NG4V9ytLvk8aiXBTGxGiA+m3Vw6BQ9
1QgcKTNXSkVLSg5O+BDTZ/NN0guJo9GC/DXHMcH9n2ioTkBYOfx7LQcmI/zG/EjHM/Zy1yZhunDd
qOAYQ5BhyIwFSTMW6YbZKBz9gahZ1ZGFBr6ObsRl1BJKg2gOErq4GG8Y+wGaqusyFncMI+oz4x6G
1r3572eGbrLo0ESlgeWMD8T04tRe6WFbMm3+mQBtv7I8K0Q/pd0mQxUZU1Sx28iYrpERLHQe47Jg
OBSNxfgXSteX6/CLoslr4s8DbGZz6BhBvsbrpykx8tI45rXsT6VqkAvljldZmyx0y2fVmN1rLcGZ
klbWeKgdxT7xFvj4K6Hn0h6ff5t2AXoVtsAShMq0TKBrdTzWhtxdP8aFTsF5/eBUmuGKUL3XPEhj
loUjQ0DcEuXibeg8W80XaecHAvI9zlB2qn5wbj4KL18JZZcX949gncwErdBhV0zY+LS0djLId8xa
Ixabv133jmdr0yG9e1XnFvc9TAsy863n9iFLu70K8g0P3CwmTQaQZf+h4+6X65u6pLrncrUXA3Va
cKiZWFplPDT0ozFuAv56XcSSDUbX6sxDC4JW8HBdqi3IEsYwSHFsGHsK8Mj07n00jZifr0tZPKMz
KZoCDoDYIPUEKbL4HvLjsNb3svj78MowvXNv5d+PjTMjonwGS1njjgv7zZAnYq5o9+JB+MD/RMUc
w0x6mrxF+04w2igDDy347IwxnppHocyVpP+ylCAA3CzcLl4fl2chZQ77ILGKqXuq5baZHlqy4tgX
RSBTCNeBYA8o3ZciMivsRS9hbZvp7/DlDo3yAL3q/kSrzsRo5x2qCr8bYCVNefRcgimEg+u/mdVK
XXtRec/EaBsWURPZjCpD38x0qPiJBMfBAHHP5rryzh/72+3/JcXVKr4yKpiiGaTYwUaVJ7P9CiSl
yDqG49Zag0JeXBFa+vAPuGvQRnN5PgCf9EenK/pNaZ0KhWGVkhzL9jsmEVdakRcTAODc+48kfVUe
EkUhjDZWNW0Gvgv9W4+/W9N7zo6E1QiTjn35WIGjOVurDC7u55lk+3KNAqmGrGcEA5w54BKfqv7k
DG/jcFeVp7H59813cEsA3JoBPtF8p99cipFOn6FfEs2s9y2Ikc2HVsYGWLfXfOzizZrj2BmBAOmE
+e9nJghBRVmVKU6uACZ551qxjD5Efryuiot27kzIrD5nQojf9kNU4tAML42t8Qk5o+sC5vuv6/pc
aQJ2jDk3wmlvaMJFBSRsnI3C27mf8o3K6Kd6jDYZ7/YsaFfehEvqfi5OU4Wsd9B4xyFuKNOYutlu
aP9GGFzrOl5blnY4Ztj2zlBBThT+VeU3GL+aKJKyh6HcXd+/JS04X5B2QNEgPdn3EOShOAzsszrf
23INO3wB6cIBjNA8+j3nnX/vbu6qAejPs3ll28yokZu/zeh76x6BYjiUt2b+ZLgxcNkK91TaL4Rt
0nwlqF7a0PMv0Ay8mWLKSvb4gr66p9MzMpsxcuxIBsVRWfyBW0SJARcLQ5jIuWhRUGCSSoUj7G8x
3dvG96baOWvpnKVjOxcx37uze2W0nbCNWcRUW4+sBBWvn+56gOdd147FpOe5HE0PCahu+MAgp4/2
Ef1rMLYY7czqn46HMTmW5NOmiu7HNQbuBYMLNXFs0IgBVvM3QggFBlEEBJBqtU1sWR9iAKQwwAet
5zFFcXBYuQMLl/pCnHapRV2gKmAhxgCsN6q4TYKOw4NAEygiqJUNXbCHF6I01VAIyULpz+GMqLZt
T26yzt9eP7O11Wiq0QojcKYeIkR1r6z3yXoO1TP7g7gMCwFydwjCDhyV5vcb6UZ+reCmRvmM4oBX
HFm/cixLL7RzGXrnmgXmKdZzeKgppAk6gJMoq2Jg0X/pgzq2s2bbA/kJDD4AWJser2/i0uv4Qrbm
VybQc0SehGzT/VzyrSQ3lB/q4k012y5/zbxD7zxPzVHyxDUfHX/FgixYqwvpmkYSJ3fdZsTuVpm7
yc3vLfhmSZ7FaW2+1XwNlWVNmq6UEc0pmWM44FVYzg9XgGCbidisblFkXtnX+cs1f43nNoKYeaTS
RdvwpeFySm6LMMXKvKm58xrjZCLFJfvsoUFdDj30X2qGGnhvPUmS3oduAZKEz9c/YcF0XnyB5gnq
KjQii2C15SjAtBdKC4W31gJoULM2dLa4sWeL1S4J8HyqwWRY7FB4t7mR7bjr3TiRiIlNMYf2/U8W
hqQ4PCwg7vXI0cxUThnguzdecwTGoapRTN1fF7G8oF8iNNtCC5CkGyNEWKhXj0HMiUKK4UTEviRv
10Ut+oC5UwPz2jP2uqaUJsrhRetB1EQPIF40nVvw0Ln2tmBP3G9W7tvydQfUG7pgZkI/HcwUStBI
26QwZyAj7tD8V/tz3V7F5SQ+Ua+LPTSO2n629YtsQy07rkGbPXjf0FOzEjEvbvHZl2hXP8+tsVNi
jjDR0SlBmcMwTIeBojaR+YqBXROlnaZpy6j3cyzaCEBg6KMzqydJ2w5xKX4AI2VtjxfKejZIA/7Z
Yy2W4CWwyD0OcZPxPoKAdMA09QxcnAEJ6CXyHzCwEBdrsBuL3jAETBP405Fn0VuODGX7Q91CaDqQ
eEKeIvT5I8YHrHoN53fRrpxJmr/kLCTzvAbzbS4kZch/FZhRQNuOGay8P5aFANkFJN0hGpg0i1KE
XU88s+o3skd4EvJd2YW73FyjsljetX/E6J6XdKOhSAAxI+brjYSlD4AUktFKbmdNiuZjQwyl5iNl
2DFy8KafffRQsiSL/j2bJSLJGQ3nf/fM0W5UiO6XycJAzAaupz+aXfHNEKx5Z6T8YQkn3163W2uL
0uxWRfswIim2LiU//WkbFS8ACqDZ7rqU+Wr+5kYjFLzm8X30BGh3yQu6MMonvKtpljtbl/tZ4k7F
H4WSZ1LmtZ6pdDFGOZpUYIsKkCPhCbe3QWiVggUO7UrX17No7SMXr/i5Eo6hkktJNa0Kx5qtnh+A
TMhGqQgYrX/1UI3o3kCL9H8nTQsBlDvkyDRBI8a2v+1E84MG6BzlwkJHn2OC4FH6RVxFUb1iAhd1
42yV2u0diIvmjjlZ0U7PvMJ0IHp6mNpT29lcX+D8Q7p6AMIIhAxwnJjE0LbTDcTQswI3i4Voi+rB
TVsX8WQbW4IEoKm6pAqjjXTo4brYpVME6h4G+dFfCfRjTfebws2ATQDd78e7qNrk7XNmHbPqI+dT
3JZr1JSL74NzcZr/qgGeJUwBcUEO7DPvLmBlXJuH1Hnw5GtR7Kphw8gfqM65TO3iCQ6gS0ohM+vB
N+weWUvj0btDZGAGj+Fag8DS+9uesfeDGWnQhw27vBfjiIn00KuRBypeMY7g9PvOQLozi0vnNCNY
A9lwDJMgW6ve/00y+7sG/RKsX33ZpL7BIVikbM4gl+FfNX9t8Kw0QCgYNrgfjnGcehIPPkc/aZvU
3rAXlbMHXXEcRcMu5WViMmfnG2tw0fOir32bpt1902XMMaDdCqlRO31i/udyXLlBS7EROibAFIXu
CZR5NRltC57YdoIMI8dQ1hQxI+5yKVC+psMW/XB3YJqVK8g51uL9OROq2SVRBcocM44IKahfy1Hu
g3xIOLp2i6LeYThxI1z0TTdfuFnclt5Ph6hPrvVKTSN2AIzGABvrOurUpmx//V4vq+HZh2mGy/Sz
YRQAq9s4I3BojXd7QH5kT6dvrlfEDIgZ/FOAbrDheF3u4kGDsGsGDAXdmt5vwUq8gdGejP0Y2cEL
+oMdZqhUrxXjlg0JyomwWei6+C1hh0bRCo13uNSinTYgtNtg3H3bY3bMw4wOYCpf3LxORIBGUpWv
bO2SI58rmf8RrdkwVyL9Fc02bPDFTdE0R3B9rKjy8i7+EqHZECZnOGuCw4vQlAsySpgQEnMk/P/k
sH6J0W4MZ2gro0jYbAoyJl1UbqnfbSXwmq+LWXRtZxum3RHU6Iagm11bWBw9tQvrpwjGn5zKAQyR
h2FtenJt83TN7wFoUk84H2olnfzk+yd//H59RSsqoPeZlWUqIz7Hp0b9Mjr3q1Hc4u8DC9LD8DR6
sXRQUqD6IlpU8xLYfd8+N9Hh+vcvWi2Q3QAgCIMxQB689FFgiKkD2uGW9iY5SeLHjlU+e/zFd/mh
9emtGNfmqOdf/M0BnEnUdKCpfLOJbEj0p6MPPnc0GxgHr/4OhIrrS1s8/TNB2unLyMzQBgBBeXg/
dB5oLtFVtIbOs7gaNNRiqGgu1euuhkhllKA/hgmQcDAVHY/mBHyq3PxsAmG4V+bKeS1FoVaIlh/w
j6FFQB+Xcoc6TeuqnRd16Nz30Er8CLWDFdu9qBXANUTwCVoUNOVdaoVRp6BC8bF1mU+TtpdxSRt4
TwxGZAeWt7FRrzwhFrfxl0C9rSbva15UEgKbeh/ad2277esfZvhireEcrQnSnq2ZEYK/tJlXZoCn
ok+AaUbIh21tIrVStFq6uU4ArGwQ9c24EfPfz95fWUejJggFOoVsjPaKrR2tle+XJKBuj5bnGWAa
9/dSAgeWZBQxjKugArJRHHMFf9AziQ4UfD+Gm0B762uBpNtZjrJSSIiI2GQSTW1JjkjWkCvuZ9GJ
o6sFEPNABwl/G2Qre1GmjQR+Q2S9BRR54x9+cBLkhdhvpZfk5EasZbRmFdbMkIdgAZBNeLPCgWuK
kLZdlY8NGOtH/7UGRkl1z909HllhmCO5dR+uGYoFa4SXPsqnwAMH15yepLRtgL35FvCdzaYS+zEC
VDF61gX8El0rCy/oBQAKHGR68fJA+/B8B840jxa8EBhOxQRnZO5CPv2lXHNFuRdXcyZCM+KsELB8
HkRYXRODLDjp5b1Yg3hZsHUhQIxAGQJjh+Fg7Yj8ZiidgkOIcvA2zDCYjOWQHeoM1x3FkvZBEF4K
AMZGGkN3splVOR1GzWaUoZsRRBgo2Ah372Amy4gZWm/oJ54/X5e5dEbIN0LdMZCPnmdtbQDJ4CUR
A2CYw2rHUn5EFmPFpi4F/ljWLxla7kx5OXr3CWQQDowBkMw6mCVn83Tcru0ThfksleT9Ls/+fZ4T
DUUAr4nQVAT/oduliPEiCmULaL67NP1RjM/1Gtv4omqgsQyd1rhUvyUrzBGEmBOqvJuevzSRFWfO
t4CWMLNv149pSc9BNvePHM2I56zAhFYPOTXfEAes6XdWvxLhL/VGoYPb9pEnQDMvmpIvr6sRFHQE
6SC0r6ofVZnyQwq0j1Y5YHIw3ewA2ju1b03OTrWVH8HB9iWSwD5kKquerq/WXdxWTGXMJJio2+g5
IMtlTmqREfjjdMxo3EVB9ybrPHsI6Mi/TS7DtGUpeQBWBt8jiehYeJeT3N84A4YaQclVsgN+vN4z
EmC0v4FzOo1hJwNQx/lZHRdKPWQzx3Bh8HEPzMHmxPOsf/UAX9miTZpLMzYzr3jASEP3mBs+eQ4j
BcqYyUbyd5yCtyKSFk9yIHU9FimxoMUtIJfHEhildnlfD/MzIuVTCIYKUexqMtU/ZW5MWYxhB3Ob
ARvrwWINopnGGuwbGwAcf9BAguMEKNnMvhmBX+fyOIEgVGdmCJVBBf5ErXZvGuyUZtkfWGCU7wHf
BGpMfLZm5L0xq3xeqhnALrjnQGeZUAmOPXA8XteJJeMINihkr1ALDYF+o61HNZYUQYX1jKXIdii0
pjswSzZJE4jmuc26KVZZbW9sasnYB3D41kbPycv1j1iI2iKkyme2bLhQlBQv9zRPR06BKgS0yBpB
tvNcchID/1nI1zGbVszmwh24kKVZTTfNhTtNkGVEN1G79/L+E/gsaWCsxNiLcpAXQbyDIPs3ntFS
oOilMuxrkdvh42SjTugZAJaKfCAgKN9jr9f3cMHjACYNSTFoOu6TTgHBRlJgUhnrikBvKx20Qsq1
5/2CtbwQMS/5LPAQPcD6JsAEbyS40krwXkfWlPRijQ5+WQwySwim4ED1uCArQqueZtV324+2wlRx
+lwaP67v1gLk7Iwq90uIpgZVlntdOatBE/ydrcCc0Eg+M/NoWa8O3XsAR+EClby7Ac1Va7qx8P6C
cISmgEtBJ5o+XKhygzLyN3a134H67SC7CsD5d8S/8fOkw6T99cUuxMIRcNxNTEWCThy7enlulQB1
79TOKs/lMS3dvTWOX1ELuK0zcXJdtjGVe/Qc+XZd7N+IDVoMDrlzcy7ifsxyaHKl0c84YdAXBsyU
sH6FRwIWZ7VTkTp0oRU7Eyb8y+Ij836aTf8cTnac2+U7TG9SeUCOQfcJa78ScLm7nTxwAOZRW6zk
dZeUDVl8xJ8zYB7GFS/3hqLX12w87I3dF7cShfW6Hm/G4P36ViydwLkU7eYUKmQD5q5xOTsu71wA
kwL9NCROF5t+oY4m68gTMaN9FqTVho/y4br4JdsAblCQswEdyoKRv1wkTzMDw0S4UeXY7Xu7vnO8
P3gxYLbrlwgtkqKirBx/vrSeWTwKs3oqc7mZe8Cur2TpuHBv5tlSBDCeDpTjTh1RwcDwMGkjdNGo
nc3VMaqmFTHB0g2dqZvxmMPooqPvWBOkorXdGsQwudXUMY1wdYCR4cnErEjr7UTu+btQNONzOHBx
xyklCQV4HP4nAx8ZF2bRT3Fg5p0dl2MPJB/AFNeJ6bXGtGnzkjyAftf5BBgJ5GHBF35v92U+xqlp
jqdUBOrGLdMKwNd2mcVNlDbvfRoBaCu3qj7u/b44ya5Vj5Er+UtXRupGoFieiJ6rMC4qHwAfNfip
stjhvCw3iK/RUgsEHPHN8WgmtrVd1weDWVGSjXn6EEq7gYe3A7kDASsDgq0r9k4zRmVsd2GLlFD+
0AoARpuIDo4GS4+kNuxjYIALOrBqdNCGaaIkj1DnjqZ7IA2rvesZ7slr8DyJczrUFbgtm1DFnWTh
t2p0ncOkOvU2tb5VxTIo+YOjkGGPgQvSp/EEGJ8t5jnFy0hHaz80FfliZIUFsIPCR9XSAKHwio1c
jINCsE9bcDlgudVfbHZkdIwGeEmhPS44gWua3w3g7zi6yAG9oTaeAlODDWPCjTG8s8KhZPGIBqSV
sG/ppp5/heaWKJKQXHr4Chmp00gCgDIN++tXaMkWhT6AQTFfCKJ6nZlcIpzuXNHCKocWGOtyvL15
BmvEdwatP2qzxuxbeOT+WmpzKcgLgdMKpl8b3cN6wSiKgBfpdMiQMOtkF5vayNAnypB6PHBzLeG0
FHydy9LyF9VQjlUgsI08aAD9MtBqB2y3l5427VMXGX/AbOBgSPHX2jRPV+CeG0MNebmiY1zQHn2T
k3EKi+IHyemnKch5AhQPtjUZEFOaQLY/rx/qkl3ED/jokIP6Ijd0aeHrCUAytMcHWI3AY8iJ6m06
yY/U6NYaUpcsI+C8kFpD5nie5r2U5I5NXSIQhCtz03dGhdhEDZpwewfVbg+sESbawlsP2CfXF7ik
PeditRMta16nzpxfa9pgTrcWQeISxAgMWZw1muilS3guSztN1radVxrYTMDzxZThQPnh+mqWj+uf
TdQ5CjGWa3Ql5GyK8M4HoLuUty35uC5j6Q6crULH0woHM1Jpjx3L2M+iNWK8Q9CBkd33jVgZ/1qT
pBktIBsAVHverx7zf/UkNq58dsLt1K2EMSs6oPNqw+o701hhRWGbbQO1qyOSKJU08hnIUiv+YG1N
s46cvXUYeqtET3BCZlXEQzTGOQew5rbpVt7fi3KAe4aOa8ybuvpTYMii3rFnq+j0eVKzpPU+cTeM
A2tF45blIBGOPCueAbo2NGICKBGfs1DIhovhZwu4KtfbjunPP9C6uWL+f3I0XWhrDKU4AfbNsuku
8puT6aVvJQ1v4NDWYH/W1qSFtVnVTB0NkED2ovTDR/InztAP0rU0jGUdPP13C9MUYsIQVdNJLMyA
1lWAwPLJltsvab7mu5b8M1gC/9lB3ZTbE6GDC0FkZHEwjFvArMZm9KacadMV5KFqOUDkm5Wk7prU
ea/P9B3PkNzDfDjsa3kjqZlw/wRC2HiygLBSIY7c5X21u76ji9f5bKGaJzFzGZigSsM7X9gJXndx
YQ3PhDWIko1NX6/N3a9pi+ZBiqEVGIKDOOpNsZMefQFwMfDLrBEjLsoBvDs4qdAF/BudhpxqZk0T
0vIhpZ+iPE88jBMZyGj5bI32c3EHz0RpS6p8EgnACM5lGkRzf/njAf0doB1gm9b/g4b0CJlIlDoB
+A7IGs0pDnYoecVgqDwHTNdT/VeQ05vGtoGpBffYuuOKwVoqb5wL1PucvcAYmDDhVfCwPprcvfGL
7rbLzCMbPoNK8d73/NjKfWTN2QZ9livKueih8Qy2wPJrRahzXN6HZqQ1aIRxitTgSdk4AGT8SL10
JapZ1JUzKdoB1pVdD30JKRJFDiRcT2Ze7gaCB6dXr1zwxQcOekCAaYVHLXJOml0JkXloswqyjH5r
C5oQu0DwndhA8GvdOMySMXNi9w8mmSMky/GEBmzlnMm+3Ed78JuKShSLmindjb7ksQWyL9/oV/I4
i/brlxydfmXKDZlWxlzJIRFoxL4iUS3ZEItwX6Zi47XfvMjdXrdf8+Ho6a2zpf0G5x/azDMciKQ4
sAj3HEyU1aZrvpYWQ15n5fzWpGmOVYV8Rr3FRrpzX+VzZjz50afcfc4xteuuQCGsbabmWKXPfJeZ
kOWLZquMZGK7XiG0fwPiSwOIR7I6hbwmUfOuhBtzWxkkWlO56z2RlFG2lcpKsoEe07F6pcV47w9r
TJrzz147Qu1OWBjJEmENsRl4saqGovLkrQSSS42jEWI7AANiBB71FW0zbRbAuhTIghbGKRdvbfO5
726dLLHsQ1kjpwD23J1SNE7Lx9DMYx/A5t5tMBwdDqLYYnNdZxfN2tnHaPvcFlUnJooFC/+pGqYt
J7fIUa8IWdzVMyHarlJHlp5ssGJCbpx2BPbIHwDaoYJpY2bIRcv+b9x3AY6K9gLZRgNbaInvnZvG
JosBnLNyeov7dSZoNuBnYRFxHbRKNxCE5qW4xvBl5rxZ/ort+l2ICwRPEwloG8lysMNcCmkxswZg
rNmQuHJjiGJfDy4eN9a/PpZLMZoFQSE6c4iDsw9tW2xZaKbbqehpcl3Dfndpl1I0dTfQBQRUGCwm
VHZSlW8tLeIm/ZDe1z+RA/jtuQEZdRxNTjhyr6Q+Yh+3B0tH6t0oZGFiR/Z7wPatsWr/bp6wKOB9
oH0EGI2gV7g8IXuGUR5d5O8HqEE+PTuYwg2SHMAIAMLGSx63dkXxfr9DlxK1w6pyxycZNeHPfHWH
N07cR9nj9R1cVLu/Afl80N54kabbIhjrAPznuEQO/WBMuu+YgUn3KYnWQG9+j1NBTeWiqXFu4EYp
SAumKDfUaE0u6g+kvgGMl+jRa4HMePMFtZ3ri/rdTUIUSKNCD/hTvm1rBk6ZTTcMowdra9207bvl
v1jlETzJkwNrtLKBCyHVpTDN0BWmndWGgjCbJpb7yfEAoFHEZrgTLUYsntt0q9booxa38mx92qFN
ElToReEjDKcidoYiVgDbRvwh0sMqbOjSXjo+RlwiFEJ8Xw9w0OaQitoIcGx1PBpOPEZIzYsGMC4i
Gdrb6v360S1E/HMz5S95ms6zInB5GUAeI6+9G1PzruJf8cLYRPUnY4rHcRcOmy5aMVhLdxvZW3Tv
ITpFpVJTzpGPRk4oAPYQYaQlkOUjcP9srTyKCT/Y5mvoHq+vc+neAb4MkMnAIUHz2/xBZz4FpB+K
TA0E9hjUbr8G9duYfr8uYqG87ZpnMvQEY+PZ3O5bY66ht8+KqWQY/gKL91d3zlxM1oPF3VvugeU+
lPsGA1JEvaPZcMXhLLQ+XX6FZjZLWuT4DKxUSr7h3keTssdqrHdWyjYFuPFkhnD5ZBjFvhUDMMbp
SjVl6bKc74KmUKS2vArTQXMcG20bzmPlvivr5JUPwbiSm1zSonNRmjuqkTBsgg5LNZGfbnkbZ0Hi
DN+dboeAjnSHQPyJ8TmXqFm62nPKoFOQSKaXstkD/Turq9gAQUQvXrsg2+bmpjX/fW788kg1kze2
cHpqljoGrzUybu6aX1/bSM3AhZXldd3M7tIxlceAJgU5qIg7VpyEU28dJ31jaOFUzHu6fmWWjN35
dmpmwOhSztHXC2Png2LIB19DHwc90KXzH2V5LP79y3/eR7zDAwsdw2gTujQCqm/KDsNheHlUP2Uv
8OCPWZRU1uv1VS3bml9iNCVBRVpYwXwDelUeQD7xye3drWk3KxHsUtB3vhpNKwAFkZmdAzFm98Tk
7JScHeOboPQP19fz/5iUXwvS1MNp0qkENjdaxZCQH2m/9Yp3XyV2sHckRsN28zPR26g8QZF3JbRY
9E/AA8d8BlrUZpqZyzMLx86qlZsBeJJ68kdF3HHvE1UeGQ9CVBmrVDwZ3O3elXCbRLRDfeOimrtt
y8rYXd+GRcOGojOAuwCDBebeyy8xck5ISPAlhvkDlFGy3XHjtq7m7sqVRa9J0hRobtAq8wqSwijb
1MGW8Zfa/Jw1+bbmZMVfLF79s1VpWpQhCeAOPEcuk+4wDIU588ad0DzE48orMHb+bhVv1/dxMYJD
3+E/G6mpE7yzESgf6uQFe1AyGsPWBGFA6W/SNhHDYzThjT6sbOmycz4TqpmaqEmLoQ+wpw5/DNAN
aHq3tHunytp2Vrb7H86ua7ltZct+EaqQw2s3AsEoksovKEuykHPG189qnZo5JMgRZq4t0fY9vt4d
d++4VlY16FBA2OWIMtfKWMdLFZBLW8o04YX9ISVqG2oVljkFvXMQPTKgGLgxsmxp4UJm8KcH+jrA
AjV3MdWZreMNShfGNaaqVa0Z9hNkQtgUPZWxSivjLZVAklH0m0aJnVJU3zTwI/AA1+6Gfst33xyq
56E73YT/NISAIgfjSAPnRKF3Kqto09Q5TYwl7tQ7iHhs0AyzEMYZaH9m57CURmDYNqBdUoQtHjza
qy2Rg9UU7XHNwW2qo8K5G06gLFb7x95Yq/yL1i7hEdx9jy4GMTskQjl1FTYKCPcokyZi/w7nNAQl
zGi2fAkc1NocWkVbOJp3n4sLobPtCsU0zpMAQuOKSCVmjpxksUQTB4x7nLDbU/E/Czx3p1vQ3Oud
AjFFG2vA70nKEf366oTK+AA1KYU8Ig4WiPGDEPRZT7U+aNZ1GwY1idKw/SsLkSyT2BuNDx4UtBug
2Bs7vkn1hviZIY/HafCat7yLy63Q1R5a2zSlPgFdqLVHUJEFttjHBiaWxjrxS37SaACwXDC/6Em5
9iOlWaF4RNrkWomoUskJxwFIque8akMEm0CdtfKCQn9J695bx5WP4vO891pzbAtE7KR+2meakThR
pSmOXk6hVXIg3Ov1NtumUa2ZCI5V5ogev6eKU+BlqIYfrhMUBR3Ai679AeKfvkvbqWhJreliZE5B
imB2g0qWFykYYlvxNN7MUOUJ0kC07/dFLb2FTdw+5LUQpqaBJnVkz6bMnJo0eOSiTiVJkOoPTdKN
GolRxtKQafQkBzzVSoa6x1H95LFim6D0Weuu1vIoIDYKMC6XRjCsdAPJMlSraYA6ZcQ2rWFUz/rU
jY9gGCgf9GEIDjV6Mdd6FwtuiSYcK+k7/jssxe6Y5xX/BqIrwwXLBf5FT69Suxg1bPg0Co1bIYS+
9mPgtAEF0pdMxNT1JwBHNLugHNUCsJd89uWBoscGx1PrUR81FStBT4sUT11Syes2GgWViEFjZHas
j2gCrTxPARSdF7cDQRBbHIkeicJpHGr/KHtiwJo9Em9fg2frAa4fmF3VUk/ftcr3apJHfhFi4StO
BxS3Zqx4OZMfeC9u1gFAFXaG2jCwGl6PLIAQjN9SIRuUi8decn5/me6+haDxlFUARKNTY/bCjwkO
MhA7wBXc5DJpxnKnypNueW3/J430z7hqt1qGUSv56P4u+b6ZYyCA8lOIBgiL6/chLCVwKg0p+g6F
2vakOqa5bvyJg1K2K6nz0TTKQRUjDU74BFgTnADfPM+zBd+Nvbw3OuJiFPOXualynUe4miKUvAew
mSNz7pQ6ZdSbv8/37nN4IWimaDtg/XKIiQOOu2xb1CQnf4oh/lZ47q0NddJNS4yId20OFGNLrFRL
1xFQvF5fLokNoCtFgDvtN5Lwg99TaWdBs5rGh7FodsMu0qz//yQZkwRj98P3vMNCRodNm4yQyVcf
jP+tV15UwOro7YuylP++Pz/ENsAQrwMyaO7a+AEYxFCEATYi/tEfAEuxUZLdwLWmjoItTbZDEAcJ
wsIE7z0pAGZGBTIIE4Qb4uvOCP2iazKwS0wZUYBbGzShVcDh+X0d74pBvSyAJXgImpcg+e2Ylp0H
eyafVlUM5c3txOb7dxnMpJ6ffOVCxszkhjchGZIIGb5WlLZQof27BIXbwoLdu1+XUthML6xAbxyl
thQgpesrYAWWoNWNaS+a1eAvmPX3D4QENxeJLgTs5x1woZoVEcdBlNJX1tQrpIcOxdNIyzp3lbJR
SYbIRVDpJmiQlq7bj6a8XE4BQFxopUftO8xDEF/PbJpB4/K+DPF6FWZPawvJAnMwOcIRFJxYOQ1M
UE1TFd/w2WhjDbQ3BeqRiPCkoJzZE8/STMVsF1blB9rsZlyigmQLGvCFm5wCl/h8z+lGT0qLjasz
OxNF2LTGuCby77g0GlLYenS0e/OfUcVmRn3To5qp02JBGd5gC8Gz5dG1hAZjoBrdVq8IPd5GxGAG
oo9umBDBNyuDQG+o59oW9t6KSzcqabFCTwE5fy0tijg/lXPxM9+k46MuB/XGQLiAgMFHPOoazdz3
Q05h20mAPiWh69nF6rOjCclIQfYj+QZ+AV1KWQCobXYNAYfNyqRFWBQIfcLPvb4gZTrVnVRGKjFN
c2OaO3Ozw+9s9mXbxHZdQvDLzrZt/I64xGmI6zjk5ODjv3/Adc0+yIk4+M8ufj3h7+HvWuy/44Oy
L4ofJvuglJj0eDRX+NqsIMtkH/im+GJ/hf1V9gfza/N8fN58bQqzwJ82G3x9bdj/BePcLJyIn07D
q3OKXl+eR9kPToMkCsZ8S5Qg44ck1YlCcvL+z+GUDo2pkdEKSeh0NqrHzZT+7e2S6pLlnad14vSb
nrTkuTB58v2lU3QWmuOaWxibcHNccHMY4QhI93jgs6kzJZaIQ5XmXBLQzWtKYuKzpf58oRY9LpRp
3oCQ4o4CtkDGcVDRdA1Z16chAH6Cp2RGQEWnMrHpjrOtzYRgP35X/j+g+NfLfS1opv17SRziMfQA
uEvSH5UFcFGcbtWS8CcJk2TfKX5uXl/NnWHtDjZxBzZx5+FTJluZlKZiFZZifZIHWI4EiRTy4lhn
ujp+fW2W6LBulDvzkAH4LaGuCNzLWKLrhWkH9GeLNWJBxWckUzSTwUnq1uNr/zG8JQuv780u4Pjh
LBqop8CmYyNm+w00GKGbOJBcvtoftvv34dPan/1F1XxbssFKacC5hWQQSJG1m8QXV0htMKUhfVYI
9pqQLVaXUGu1cKp+UqyXm83mA5sFDFzgO2aAuteLJ3pikovwOCjUy85+3f3zw4ZW2UG5sK9/FAVT
FkxjOEx/uPjf2ffPD8siVka2Wwq1cVx9H1fm5gjl8PW8+v1c3jwMGCp4yVXGIMRaWvnZM5qWjSJ7
eQsyRFpTKL3wR2PR1VKz4k9qarYmQPpCdyYwixAimL/XfJ+ncTpi8Zk2g67FpC2ycMvu7TDg4wTE
ecDzA5tgZvRXkpGmZQgyxJhsNs8bc/duOy+4Pi/WwhYLzJq/mc6FpJn65DNf8IwAkja7HbYNuuk/
2Bi0/QqwtkFZDEby6zMU5kYe1eHEBJjm687+SxwcB7pa0LU/aLzziVzKmU1E6NI8iHPI2b2/fzw+
PvowUx6heJixMuH3+BNEW1uLrs7fBT1/n3vCfn6PZCQB+2UhA/ZTcno7IgB7AEoTfbRzAMYKXYKg
zhRwUth1cQ94kvFG4qFcrfBQ/r7Mt5FMnH+UFPyPMPYUXdjLvYZXUCmZMDz/ePhPeOUx1RV7oH8X
dfMEsKsGVG0dCOw/j83MQeQRqRgbA7yjzOpg1obLrj27/8wE+DEHlmTeX8sLmeL19HwjHtq6bCAT
1d4EH4Chw+czZhvDAv3rvDgP24ft1lrYxNtg62yys4e1LTsx4GMIhgbMiW0/Om90v6RU7t73yyWd
KVrNF8SiCtn0zJ1GDGjPBwcn9WnpmNzmp2bTmb1QaphUAno/IejVtF2H7Jck3PgzP6dDhYmOUgmU
08z76KQozxBw+menNhp5BSG4Zdp4/Avr80dV0hW7Awvlp/ev/4XY2fWPJS9NJwFi2fmIyWtLX5/R
u4rnYKSNyfwXWIT2ieClZFZHA6uDOC8AYP3xqRICJw8/sf4LD9MPdtiNFrgY2Oxh0sEJPAFd4Z/b
gkNk7n4+cHHY5WEvKp5KdlnZBz7xY4tffy7Tj/GN1cI1XrjD7L78Mqp5PTJXemXLX42KjQwD+uf1
ZqNgY2FOgPXzki6NQGJHej4CtPujGArgE7BjZuuS50aiyBU6LZngHz+FuSrMC3nB7Pd0zdSkebSX
jJqfWNKVYHR3KkC8MODboqpRmmnKJsq4KNAlPEg5OfjEJylNaUf+4ncTGfDpM2vKwhgIhuJsH+jJ
PTmuZWFI39/HL1hcrg3dAydnA1/o+Py8Oa5a8u3DF/9atF9vwn8i7ACg4QATFuY9CoGuFV/JqUrU
cnwMTi8yvXrfNZFW00fy4bu5G50KUjnx42j2H0v8E7cPCvoWDNB1owAAHe0Iyl0L5hK0rQ/oF2Wv
1wHv6eMje1KwBueRwKpaLe3LT2zqel/Q+KUjCAOyVzAGzOngQKOXy3qYptSOzukOrjNdbY4b89sw
V0s9TLdGHOw3mLWYGiBJAEgym5wXyA36REWOqM70Ga4S155WfyWHWxfPIf0AyQZVCbIYFPBUSz4C
ezCupslMRxgEsOyAoQiD6HpdezVQObXTIPpJdF47M35O3L53BCd2M6delQv658YHFWfyZse9zJSW
FwvI62zhLLx2ryI9xdSrTfFh22/FrWbyjragXv4XoSiJR3MFi9YwPocLa6SSWy7qfQhNEqr55nt4
nLbd6rMGdcl3toG2tZFmeSqXjNm5v/3PXP8VO7NMQs8IQQAFsYZIx9Mx/eYpwKZpyG/6t5fRTN0n
1LAsVtAzTXWzo9hUBMkA04Ge4+vJtjzu58QmOxmkXCufojM6+q78bszHhygh4yHAGiNQRaInfqNa
v2vyGwf3Z84X0meWUWnUUykDcJuMCplQ9vCMxw2gVJ7FOeLLEuTwT1/R7VyRHoBfLeKmzk5vnoao
MQEaEYm25Xf5LEJ1JhvVFZzhlL8Oa6Bo0RLEg2RJHd0VDCMaFwfOCqLPM8F17HVtwUFwCqwGi7fQ
PFM62UY5JaTfjrZuG8d+NTiRtRhpY2d1PuVLyTMNzGmeJ3oy217MjYjrwpYfGkL8be2bKtHJU73K
nKPkKg9Le/vTXXslGuAeINdWwOaIABdgtq5PVgdaIUCip4gfDQim+ivjIBF0DJmeDdhDO9zEVrNJ
jzL1ERYGpPnzQ+8ATx7aKyPpQ33AGdh4lrzfT05Gc1ckvvmULPh3Ipv+fIw/txw+MYrdb4qnp7pO
pLwFg6KpPg9Es8BNakn79wL2Fmr+nGYbrjuaugGJ9soxORluakINONxjbinuwmW4MWtAHgDFjjpu
VnQPj/N6wQx0DfB5IQd0sDWRhDURLc8srNp3RpFwWMPpa0HijTqfSZydDt9A1VUCMhJacXb4zKHi
kJY02/jbEtdB/lT+DzFw9jjNVvxqkjPLqQExDSqwIbJdZ9yuSCHwr0EHyr+GKbixiJCa6Ilyfp/o
rQcmgxIYhoAhYWkV7Pj10kqcOnXZoAa0M8u9TzSir7VDegL6AO3t6Fs1UWeAKHi8zfbfktWTfUJ5
ou9T8qcn/sfvg7mN9swGM3vUkKWvlSYHKfWI2KPCutvkkQBUcgvKs4/G8mygn5Q0RxZCJGpOvP93
3dBM/mzX0ScglvWExRgR90xJva9s0Uoec5qempWwmpwnoAzYCQG/itnsAdG1blcZNRbKGm+VIoah
A2gIyXDEV266CSofBm7YIOjVfNYK6VAZ7oYb39Ld4GPa8wfF8WkaWJbhCksXje327AxeSb45DSif
KDtIrq08Id2r/N0606EmqI9Rdtx7ua1D3PIlhXhrt8FcEwTA4CCgDjLb+SHkx06NOHCV0WgrmZGb
Wr1lWNh6Dka75ETf/qO263QKaCNz+Gxp25DfD96dW3A9gNnBCw01lTy0FjM30+ZWU0iErf7dbF+/
dHtcD6a/GTbyt2jJBBVX2SZ+lAGwRPn1vkE60SMA6l4a0c3zhCVhRiz693AvNX42oiSZirjtYGcF
Eu0tNMNzCVRx/2ciutmAKJKMdkSe40dYIj794kGVujCCG/OHDYDB5AKuDkfwxzO/sPVkfeBiTcEA
uhBXkOkA+eA/9GTR9rjVe9eCZjMt5ShJRPBtUuWcbDUwLZAyIcUmdFP6In6Ktm4Qb+F1uw3/zCY3
e1DiNAPOsAqZSHY88mueym8t1vOvfghphehh+pEtiby3noCvQUMLrBxmZF0rWq0puaLjYSqr78MB
rS0lUlh477uV72gGcq2TZfXmiFOVmkuH6Y5eRTUcvBO4X2wz1dnToqvVIIR6k9B4FbVkOGe2QVFm
Z9UAOKUcUtDG30ml0863B4BlbZbyq3eX+0L+3G/go7CQ5AHyweF01Fy1wnOqmxPNnd5yJ1bvJ9Dz
71f6jhK9mvO89iQcuqgNZOaa5ASV9CRea6/gGf6Iafk5YPJmYA2W91LslizL20Jb3FngFMFYQdOZ
AnV2vdNNKKLTZPKRm9pKX5U9vaZr2ZV2FZ40C3UoGWlXv8/1jv68kjhf36ipcYlQDEf5kcrv+Wow
o8O480/dKiHpbqDQ3jQ78nb4BLInbb3IlnITzbie8Xyts0jw+FCF/MDlDsbZh+9bPkdmvNUfR9+a
VlpMMlo+ivuJW9BSty7pTDTTLhdqahCCOPYkNnWn2/LRCr4aDf+OBmnRsH7ozWEtbuBFmNLj72v+
AwRx/VQCvBaOoYZUPZgu5vc58VqVE5MqprITvsh4mzDHbb6T4CptOAukMa6xHUwZShtRD3Mi3uMr
sIzdYR0+eq/ll7xwBu7cMYyHgQMzmmnY7DOVBgScSVESlM15R/kk2PnatzoDFRyiDXvBjs2iJ3TJ
S7jNjMoirHIkYBF7Q47iJwB+sfoV8AiFzshiKp0BJTE6CspI5LfcMfYTVNlzvQU434KRdhtUZzJF
QBchIICykZ/rdyEz8gJNqIcyhjLpTP5pCElHZBTR6AQHfKsfeGhRbtPYqAZYOmy3XgFEA7+OsXIw
ZpOZfZhnsQwYYqwxYiskXPmW+OZtW9twUDh8Qm/9QnfXTV0KKgxA5gW8VmSEsau6eH24JTkZqj7m
mC0MXWJXr417ALWSTlUnelBNVBDDTX5t1ioxnOI7owU1nsDig8BauFTpdhuQwFjQbIMYK4P5vUFg
q6NaqoXoZywiRReo4pNshcp0kF4cwo/fL9dtPmMmbKZC8wow9nkKYQGKz1fVV7qOqUblT96MrMFZ
AjG+e6Rgc8PwROgD2czZ3ZH5svQ9DkpEPFawQBP3I6T+Dp1YKdwg8cGzazfLqb73D0stNbdWAVvV
fyXPTpRRTYHvqUFMq8QGXP+3v+U/q+fI0RZ8ip9u/pm6uhI0W9HMiEOvCiAIUBPGOX+2JwcxNNjX
MlG/0p1ygm9Bqz2gEdV99bREcn7nNcY8UXbGms5AujnHuaw1rhLlAhu6y0/NQX+QC0Q8Sip51KA+
jd7zh3HTuyrieC8LR4mt4M3ELyTP7pBiBLkRsKPUvOoKOXATERzVlDSSf4KUY7QrEpr1JvyInC6j
iw4V+9d/k840yoWyCjmw0gXITNDyGQWP/uogANvvuTeLNeeE9qKhdU9BoXYB/gJMTAT5Z8epkxKg
WzXQjeox/QN/fj+tOFQZtjaaGVta/FlC17z7AFwKnB2rOFF0X0whsKcCmCsfptVDt0GXxIPkICjL
bxdV8K1fhHkBrl2GV4QsDz8TGCWponYpnl3vGB1Q9A811K3BMCZa0pd3Wjg7zPWY754KQF5W4QD2
grm+H9VcHsQI+r6lICIIUtruMxsggFZpqofWBQ3ud/jYnvWlJ+7WJRLxvP0rdzbJbtICrgghN0Op
2755QEZjWEfki9+KiAEJ0POLCal71+RC5Lw5xuu9Jg4MrGviTltpI5klNfYGLazQrT/5T5Fo23Gl
4NaepoVX7p7lcjnbOSJEVPdyDaaGmMbPxlY+DqZhe7CX+7dm49nJujuNZEkmW8DbjQX3gMGKt8S5
whdaNRyUpI3p9NrvSxpv44dpLdFwSfmwh+NGDjMUUPPDyLxmvm0XabESRJBTI7o9nRHKt8N18ZIV
lo9GtM3olufoCcRHsNjc38/ubd4NT+hPJZkmoaDjBngr9QxxypoBtgrtnfCUmIoNDIWV+myDl4h2
O/U1tAMcKt2ut08jqVf09wHcs8yvBjCb+6CEeq76GMBg7lDs/BluKvdvvFXdaC8haKtmZL0E+7Uo
c6b/JDEcGrXsof92QUeQojIOka064TF7UXaIK3IOmscFK0Rd6MJsWTZovtMaQxkGFQLj2J1dWVn1
lZpjsy01Fq+0VDPdcn+Vdf/YbhZDJvdeFYTBoXiBEg6/fpaaige4mGM5wV5ZVx0FFrcpflU67WDx
+g0RIrOyF6Z3TxNqGqidYI2Ctmtu6PdVIYyiJsX0lBhEOSD+/laTJlvxG+mYmpUlniB8tXRN75oN
OjLWoOmANlTnq5rJcTCFOXtejoYtO/lpWjEEUbextqOpwSomW6DjoCF5yVy6M19NQhkgy+iqsAln
0Zpi6NKYj5QYAaKWJl/FNjyN60cOWbFhpdgVolPaGu7tQSTZ3re5zZF5HUu2y23HImaNInDUhIJU
DNimM+tBBawCP3QqiyTgGLvvIgL0Zml577UzWuhFI887cS3ZigV9OZGXFMegW/tmg/QVFxHApf3x
LJ8Gu9FZgrW84w4A8JmddtCcqUAwmZlV4BPhgCPAQb08F6LlP0kf/NtoiupO9uEHLpy+W3WNYngd
iQpwsSIUOU+uayk3Vl6usnBd/dz+SS3pQzKDrxxtiKjMr1CC/QXs+Zdmp2+W6PDuJMLApsXwQgEm
iFGoTMVfWHAIgRolWqRiusEmIGaHdIAzriu3RjweTXhPIUVcdAtE8T33XpHcKpxoixg5+igtf0HJ
3DRvYO6oBgSYIpo3QJ83rxoRahZp8TAW6fAeUum1ts4IbTmt9fjJykjC02daWwjes5htgYCtGW4L
kqzzs29PlmRpD5mjWwt7c3tTLseEitDr9eFHwe97FvvpwaNDegu4OVbzkfDkYTQLVIWHWIkNt1pS
uOKtjYRwJkM6BeQSSpjnbJJDiR633AgTWr3Gf2RaZSj96p7RQ2r7W2lPyp7KJPizbrFW9RpUb9/f
/Pti/IOpgWutj0Fo4BDC8QTU5FxNjMCd0oc2SqgAXhG0azv6mv+D8HX8nDvJJgvotB6+h9oWycKq
3xr66M5k2WMoZcSy5+W3USaFmt4gdZ3vhU3qiBTM2hzK3xR0qqN1aIrIsNAZeSfIeC1y/rYKWgv0
EIgUncwNT4+Z66Nr6IV1MBXf2Gsn2AtH4V1C91KFRqev32d8X7zBuqkYGtoN1WGV6aWcTD3yAwc+
oP6JgUJiofeGNe1DGrr+o+EAAqs3WWTX2+fufxBFxwJcjGCmjTWOTznQVSXIQgu2cg4egbLbmfK6
dIpNGaFKg2pr6r/xrxUxll/g2zcfOI5w6vDKSqg00tg9vNBDYQDQQbHC/LmVt8v/cDUZTnJlgV/X
VNAOTdLFOPat8QqJqKXiwd+Dg/aTNLuQmArj1NcCNpw/qkfBhUElHuu/KWoUVuq50UzuyUNtHQ3h
kixqlXsXC1cLRjOj8UGZ3PVsg5StgKwkMJyzVxy4Q9DZQAMx/cbERpt8BLoImn8sOtB352yAfgde
JsOOm5txxShNgcTmnG40u3sFuxvhwVURkfEhI/WD4qjn1vyD7u4lc/ne/qIzUmVvHOY7L93MlNDX
8wD5LzAyWQORfOIhXj85rR1/ITIRL27vksCZ4lZBKOfzGQRG2/Y7c711t2l8Ajb36ZsHRwZZCnWJ
9wRq6GhD0ByG603LgJwbbWWUIvKYQN2ytbNBQnCuAHKBPGzJy8tECcr4LZWsFrsx7z4Wl6Jn2xql
PZBdB4iWDm1q1ieOcnvkvRx/x3z50i2oRQbLP/dm9iRvfVSU/K697hiyMCP/nfuc0TvTAY09cUJC
9Xfh7O/zZ8HEAx2d/3Lv9YNwXIOqnFS7pcT6ncAmjjDjOZVQz8KSudfXKPd7z888pI4RRy3RvvXN
HUKksgs724hwd7ea1UP6ZKn7YL1YtcP+8fnjCOxlsOsBJAQu8GzRhT6v9bL2U4rOqc4gmPM23oE2
IXZjM3Jan/y+xvdeCNii6GxSAU4OgrOZpZaqSdUhkgtSMzrZiCRQf+3/rVbBi38sPnC0pZNeEPFL
hO6A3kLpVObGL7+P4U4sAy6DjM5N9FWB4XMOoCCFCpBMdIxhXPN/5beSJXjRGUfjR4W2GwBVWCCj
XGqqvne6YBQivABiN9Y3OfNWgohrMk5EydBgj5b4x3sXrQkWYZrb/t9sj6rMg4FYqxsdl5TIbdRI
Rk0vaEbRtGqATmK2xZXnT1LJErvISfAjqTSiuv4WQO36wubemaKC3LmqwtBCxglBm+uT3CSZUCZN
CYNnJMojkn0m/5yuva22AxAmIvW79Cuj6SZZLxqat8cYkmF0sIo9+NzziKPggYZLrpBIjlzx3fuD
hsgt6iTPBpJ5npm/dri4q75Hl8E6Pcj74O+i3rxdZPDRIogEVHgDAYab0ByXwgOT8fKX+/rIo0n5
yUCBUu98JTvF3IH0JzA150VYEd8FzjkaLwtkIzOqI8GP/vbFSOHt0wy7E7XczPSE4TnHDS7Ax2rI
OZ7mqIUEqJJVvgUybbHxVr6IRBSChJkDJbd0tW5NXlj6SKsbLMuJtNjsBIRpgUoZYNxQ8dg+43Bb
Eoj7TN6d1rkNAk/+sV4tXOZbY4CRaoPWEsXyKIKcl5N3fV+CbMtL6OggqZ0QkeYnbZMcvAeUZn1n
PolDIqJshDOXSp7vvJVMNMPqQBMFsKBmk5WluPHiGIpbOCtneS1bnBV9yMcPZd8h4E1jFz3p7WpM
CSxfiQIvzOmX9OlPgfO1/r4ew8zejfgQaEkGxqB8SqgB8vBcs0xrKBI+sNoPdSnqfeecX82ZeXwX
9mYQJkEXBXgvArfd5ejcMb0tKN1gLKwzIhw5Z3xpUR/zLD02bws7fetMXk91pkA5sOIlsoipVq8A
1nND3exe0NIM4CW20bQ5xfbS4bpzjVBYzjPCDqRUkbu/nm0DHu1qDHGcKwBDeG7xMaH7rSSgESD+
QaHFjj8NHLrhFmZ65xZdiWWbcLHIESdF6LfVUYbkwL5dDbZPSLUZaPtansvNYtrx1uZDWcC/s5yr
bYErh6kUYWTWxHdQR4f5IW2zx72JSOp4eI9fwQRhBqeztK5oEpkMJD5aejzunazLUbBRXkw6H9qi
8QKs9YS4CYl3IAKlwdmw/oousIbQbFOUpN1shqVjdX+xUUKnMifKmKfjwCSgxxUolNFw0pnKqt2n
lPuTwmPzCAuXLppAd68sY/39b4Gz97hFc6pYC0xHOkJie87w6B9RwD9RAY0v/0kZHXYXwNrMW+LR
IjE7wy2wYP3Rg4Js6fDZYB9Totk4xEQ8h6jrKo4DXWKuupNxvJY5O8B6BqB31cdVHWz5O970FgrJ
nHyb7EsXpQi24i49eGzN5mrwcpKzNU2UplK1DgJ5xz+lT+E2dgeroPzp95t594z+u5Y/1u3FGVWK
MFD7CmI6W7PbiNS2gul0C0dyScrsXYmyYBSkkq3e52T6R28r5ni+JPf3uSws2c/rdjEXpIS9Jukh
Jdp6DkBlXmoT3Hn2kna5E4S+Ogs/ObALOa0gN340QI58FKDMmk1lASv8FZU/x98ndOfU/Ri4KMZG
FB4llLMHwhOMpgg6HQlDAV6UXtD020CRai2xrhztndup59jMV79LvWMFQCrDQ4MZoCMoMNstFncO
wtJDUsnKHhF6pqkdIfhmbBO3VlGXn62k7FlzCnrsiYHotLFddOJutxL9/ZiyoYBjXkPr77Xq5GvR
AJVOCiOApKf4WeiIb0UChSFAwnXoeEAjkVDAsess307P4G79fQnuOFTX8tn4Lra4TCaxNiRU6rbr
yRbMxJbfhP1oiyR50ndfmvNnIc54p3rzSuD8Hrb8VAHqDgK9d0UgPWC0n7uNQAxL2bUI/H0jr7I0
x1s7k5G1w1XmkWhg1THXc4z4kauUAdtcmdw5eij33TnSTHULHJ+OTI7xLtDYLD0qKYta505kBHgm
2F7wniO0iXj6tewuLcvAb1qEFc8dDPfta061CUWjMqAW9t0mBASTgoBUabYP6Udg6TiCiA1JS0tw
m0XAMJh7A6RjMHzqs+im1HtDrjdwJA3PVloi7kb6kVL4k+KDkZnSsXTDLcKq7pLWvRMhQYQRzxdM
MAOoh/P0TmcoVdAXCOq2yNBrK+P8F403n1iCCuYYis8cftVvjFXx2hvm0sty73AD1gdAizoq/dCA
M9/4MtUFzsDih3+MR/AOqGTaqiZcTR+RGVhJHTptdHupuu62B5jFZNCAjFgj89nnYtV28AEriSCn
3pmjJe8CU3QlM9uMdmKysmzdDFA4SvIMtI1m5ph/1lS3Fjr779SkXw9iZu2HWqFUMj8y5wqOJG7W
h7HxzHoXogPa2Omk/Ir/bkUSHwpTX3hqfyZ4/aRfy56ftrLSO12AbBw4oAPK7+9Ir759Kmv9ANOQ
qEd0t72nx/yx2U8fagg8eCpY3p8F1XbrdFyPYqZawbOSgUsEo0BJ2FsJpr6BFB/p07Z75r71lXxq
YmTsfpcp3lE1aN1Fbz6uG+zEnwKKC3UqhSE4UyceYRRwhxxK0HY7DWDptMNjpJFPngTf6uNLRTiD
VhZgL00kWFEl1+IMqvt2Ey2Vb98pS0QkGCcf9WoCKi+1mXpXG0WLA09O4dT3wPMkw1Z3rdiJHfQc
AcEF7Z8czkNPppY8cc5iH8jtFkA8QqS4EOBzgvq51n5y2I1qKqi48som7k1UsNkdGY7hbjo2CSk5
+4+42Lp9p6qXRb+R2kBQ9E4t5FQoeaOUCvAJSE3aNbK4TUTAVwRHt0VJ5gGIfCigLlYSgO+qEWnm
lKL6FVTqsAcX+8hvDcLrwYjXKxBPIPZMagwGWhcVfFEHL8GHpmseIhv7z79qJ9TCAgIwpPuFp/aO
eXMte6b+Wj0LhTiD7O41/h7XpuBbJZEf2rdP/WtyBjhpzarfqhqJjpqTM2d80R2+9cKvhzDTQi26
j4qK7UVuGWfptUP3gLRTHDSX08HidkfxWCwhBdxWMCKGhYoJsLMhTI3I3vWKtygg6v0qR2incUbW
aljvoHoPdW3FD8OSsDvzQ5kG+F5wwvHOz593zwNUUZZrIAjc107wIgNXciu2hD8/xK+B5Ucr2M71
0mN+50xdCZ2pV5EL0kxPIRSgXY6/EogOatBV/Va8aDtxJR4UkNoDgSHdgEMzXQILuDVYkW+APtFZ
v5OIYqzr5dWMaSi8VE/ReOE55S5y9bUPkvAP8cGnwzF7Dk3FDd/il/AcOUtxpHsnGg1e4FRDulRA
sfzMIR7QtdnXRYmHk2aPgNZGJ44imG2C0FkdoYmW9bDGW9/RAZaXWFDzL5mzaEvdRh3wqCPlgtpG
lAKjn/J6BbqmSrKGwyBKKwms6CF90re8K4JdaM06FQQQ0vwHJuy1zPlbhtxEzimQWW21M+AKWYeX
cpLRSZ8CQRTuH9UP2jr7L9LeazdupokWfSICzOGWcXJQlm4IS7KZc+bTn9U6+Ldneojp/XnDgG1Y
gIudqqurVq1l8f89aXhtmFpuEIRHxhjWSHef01Nvkwrbu7IVkaHV15qD9ifXeBFe+r1vKfb9u3Th
9YlENHy4jnwZQKR0IwpalQkFCWRv/Wd+Uz6qxJzoVjo6gCbWrl5wGkh6w22Asg/PQfr9GWX9BHqR
CalIKM2hJs39MnoboCPk+ZnjWvAZV7ao/cPNSQy+ctgC+jg7ZHv9O3QJhlx0xaOFasOe/+QZsnoL
72uS1P87PurgCEU1iYMAm4UTorpT4GYMbUIBJu3DQ2tudGZ2mzVKasdyvEA6BFEG1HDvfvEvSYAy
0rQGEtY2wCYqWOmmW7OKSQuvy6tx0vLCRdYrajtinFATahyUzKBRYcmP+Ta2T9q5Aa3k/U1626am
gMGEdF6gxR8+iX7fNKk8x6IRFYiwFZc7fI529qsxa1S4q8b0pq/69YGczXy7S46g+Xh55J7CTfkB
3lTv/pfcLjG+BABSkNkBMUUKKtduKelLoyrrFOjjFdd6+pkHDbL43iqmasvgcOm95IsRYNy2EcEk
siYYPeEIBZ7z2mRrDMmoj5Cen4/hbnT7NSQmLOGj2MlfIFpmuSISKl29Kihr1LkBma2PHQxrrYuY
egXYsSds6+18QDvziOiOMZ83G5iYM1QSSYKSDdCg68FpeEB1fFYVliSAIKAFAdBs/mDAVEjl7vrN
bP3Cw5JV8b19MMMs0lG43vBSx+1CLaOv1KJfjwOST+v4qO+f1G9xjXa/DY8EGHrwGtvCmeIixj6+
RXb/mAUgCdU48mKWr0c75YEW1mWP3XNEBbi3A8JLoT8hlkk8bV/s6hd1VW2NNYsJ5JYagDJM7SGl
5Ia8zDrsVe9jhOH5mO8GbF9XeizM5He5q+CpUJRrEdjEZvXKbZwOkOFfEwDBypoZr9+EN9TnUJtM
hUpQwKv4nLZxlJX2CKznVgUXivhYFnbjjg46LlfVLjomrxa0xBh7bsE6KLpRgEcJHjy1MhWxx6EW
qBm05i31Wf/QdoSOubH8kxGZuCFQRLLnjSiY3F530UjGsL2w369sUzugiuup6irYBlv5n+yl3qUn
aQs0mo5hG6U1W1Jlls/8K8Ms+W+pUw1uIhWYEmw85ECpYwbJK6R+S5jltipYb4Sdtp23hsP9buwJ
igImv2XWnW9HCqgOQZSCkAmQA5W6mkJhiEatL0pSxXG7TXQoDsUz1naFtBRC2QTtVd1Ke2IMlLx1
rwdKrILTWuBF5IToEMMP21RIIVdolXhpoUD3nm+R2t6jT82G/tH3fWu3D38koC6tUW4kaccGJEgV
6ijTKnNA6PVC+I60Q7+pV8naeAbZl9M7LdrkJK9+iOySmVkmJ+VmvKSdgQjEo8WLevurcVFEctaW
SPSC9p3ke9R1ta9XAXCOa5jdxKMpvMdr5vLeHiI8S5DlxQKj+gsdbnzYRQ6mT1Fk6OHMrOmsgG/+
DE6TYqPGwPtl6/wVZdJN7k12svYB3Wb5j1uQFMGOI4xE0ynSzcAKXRvPSz7j0ySDSt6xiNBXMK4T
bzpVb7KrPqrmr/IPEl1O4QDd7qEviVUY+qkIUpOOEiQGDxYKqP/SFdGUT5tclrC1uw1hCpjOCNnN
RIbAEZAj/NpfTXbuxM/6639H4GHgF5Z1ynXNiTEHAbGsHLNDemxdwA+dU+6O0CVCWwU5VM1nv68r
U2G9yBYWHA9SEehhtK0DxEIteJpxfSNCyxkKfpANRwk8/yU5HZKbzHwWcUbU9CLc0dG4ArQfmADI
l1xsrSRS1bQIhdKS99MmeJgOEUI8bh2sM1jrWI+SW9cIFYm/1uhgVisg1xRyfGmluxBdD+UudKM9
3ppu4M2e4tXM9/VCQAeLYClG3xNKsmhEvx6fzs3aAG1JcnRmezqk6Fb+rp3J9V/DD85lEv2T/46e
Th1UChgkhCmAPbs2F7RxKg5pV0ItxxHQ+Ik3fPTMnxSfPN53JYsj5jYvrQDfDuQgLleAQkTaHhSr
mxySNdijrrQCxa0jW1CT2nLPYH0a3tHXYIlPkEjbl57vJLWZfGZ/EuYeWljVy4+4wVnV6ph1Kvzi
GCD3GDk8QGWrHB1PYNSQRas6ck8j6ERam3EjLOxdEldAIZPXSYKaumjRglOlyQy7GqptqyFDm9mH
eEKMeRIOlR2/8mtIH5CmFvQrosstr8xqy8TasT6CivZCv8iFuMMKtK6wE1w/AVJZdIY/mQUFKHVN
kAY+qsz5C++eg89m88KYBHLtUTvuchJ+aIcvDvAkaWVhzLAf76D24wkPEVpqxpOemDXq9chM5kiC
voqu/xC/qq+8OazEQ2cZ9rPkZXbG3AsLBwCRHtLUgNsDFE83GmZq3mRjNqHc/dC8NNA+gXDUrjpx
KAaf5EPDfJQv3MlX9ignjVsz14cC9riVfp4cfh9tpMJOX0u0Vgnr2Is3yUmxWPhZaSHgQi0MIhug
wQPjBg1jnae4V6QOyDOQf8lgbhHAd4VAy/kSbGTN3O4cONJGA60IEjy6GW/iNSJ9J1tBQHc9bicn
9yDE6jyKu+oxR+fX/T2x8HDGN/39Oo06GGU2a2pW4evUcx06wlYE5KW3IMJeuJObH3yHt//cN7kU
JVyZJD7iYhvKSqGWzQCT2uNb5Mxr8Nl+iFZ43AkWafH3zSw05V3kSqj63zfNHC11ApXZqJtKhOnu
j/Y0v/XHT4RhHnRgNqfMG62ExXO28KDF9EKljDBzocfvpqlOIJhDOcFYAzt8AkQ8Ds30z+RUzhF9
96+DHTwKyNOsISYIyR9Ggv6nA5w68GifRNkflxrK77S31Qw/CGu1Q4LeSQEgAZmQ84Nz2PUioOOK
+zaYgqsdI9M4cGbjdT2AxoX1HjoSOFp1c9wKDhiGD7o9FOaqfZuwKP3L7PnmubT9fegwHNRt2RZg
b6LIowukKxepleudkcRBBMgNvjd5QRpptutP9E/g8fW78xJwca7DnXICTMDpVurhv2dBYRwYd9DF
km5QxI/XxqUk5upMAc4dPVAfHJjMPkfVVmoXV39uSqf7O/E2mQ9r6P4FmTihhUGJ/tqapqp5GAc9
akE1TjtELCtTM/v3t8IjvCnqd+FpGnrQwKrE7WZro3xPK1YX/0LkqGqQuSGRI5B2NDWC3I+5GPQQ
Wa/fMqQ7QrzK4o3/MKE5yGGMlswdtRF1oAFAOghCK3C0UKFjlCZBF9U+Ohcs2eofBxmUvOYEgbaX
aNuuJTdDQil/MECtj8LoyVgbXpejz001oeHbAAB0/3OW3MDl59ANM2rhJ3nNGZmV73RPRTUlcJK9
v0JuIdxKm+iRCQRZCHuuDFKhZTBMVVnEGH8E9l/wxaHX7NyuNJgaX3ywYpTeN2OIN3UaBbHz3xlX
Kb8+D5kv9QksDlYLQUsTTAmb2D2hUxeFEtFL7Pv2lpz6lT3qcg27YdCzCvZau91Ju7m3DDNBzT0/
yhb/qwD7K9QZ7QOWOERaB3vtH1z71QdQByoP60Jtip8PaPaN6GKPqe5XsHnFpeprJg8FajB3/ddR
I5g04KyIu8CziKbgiOKu6LUEEdVkCXb9itLJwydOMpr38SAK4U1PG/RsnDoI27FqkbceBE4DwCo8
c4Gugs+i/JVgoGt10Noam1j8IMydkfP1HqM/P3LAleeCNsHM4SmfB6icnf+7+gisg1IVrStI++M3
KsUi61yoiENXWw2uL5APHUDPA7MoPQb73pJeJJxlNO1mT6uE2ex3+1JD7Qt5JHRBoRGLtOxcO89g
UEdOKpraEvegLgOrsL5OrNfirVgnLst3LRsjKBLQ0KEVmwY0jZLfyVGLeeaQD51XhkUihWw9O6gn
rZiu6eaNQIZ2YY3axmGqBbNqYGiVo26CDWeGx9SOIlM9vsvbPGYc29syI2WO2kToeKkEAUVdvHlr
uwRCAWoWWoqWH2SMrPuH5bY8RdlSr1dNFWIAFTvYGjad8zluEw99AW8EO86545GZDbq5cyhz1A4V
5A4cVmRo7VvnTL+0bQ8yJ8DOZBB7BI+tVz+fmWfyppJK2aSSq8g+6YNQwKZ+zlahTWphkxXuIM4j
ZaAraEHROXqIr3g391jB043HJ7ZlUByT+heEPygPPKCTrJlq2Ba+jO/kl+vvRRQdO3dE+npTrJnL
efOapOxRO1WJOj4pyXLKew7AogGhCuFBq8DfjpwXocdsrXSvW7l3fx/dhC2UXWrLtsNkZFwFu+Ac
c/XY/HxQPP7/ov9geXwkeEeXFBQaqP2TQl4pFIweHm4jet3vbA9WEKDZMhAc1U7/K1r/CjfdFl1S
94d3G5z8jO+vXWoPGbkkxXKMVhXCPaESBUh/V3/WjgDQUJ6az2dWX7q06HNQCxBUUFZh+1Ar2c/A
sOYRfDmJzoxd4xyF9WQdH958qAaQvhrtIK730fNv1ZzewYBgBq4XbiOwbxpPz8xcKnEDV7Eixg+p
ZYInArJIoQUwuSIWiiSXa9CQo9E1Ws2IS2VTOaOVuxhQAqx2PIhq5lPHsxzU0ulFdwv6xMAMgEQg
tbNCGSWgZuJrlLN7fVWeEBVajnpEkYJnRCuLY7ywRH5+8QSOeGhiZCMsVU4vWwi+zdxgjOY2IiPz
iJAIwHpC+PaDFLywkeiZ3PiaCv/3NUJvE08MTwO4Q13rOzB7zih/hOZhMAswPmhrkRFiL1tHgKDA
J6E7m07fQlcrq7oRqzhtxMzuJavEA84SPOzgh8EDr4ZihpwD805I2M4NtBbbzN6s20IQmQNArwHA
FNEoRnMcdXkUCkmBJl513/zSH4IMwPcIGY7pS3PRvP1Lmk3po3aCJx5YtfIrco2esQxLtx7UNqGN
TjYV0RS9XupSDJCX7KLGypCfd8sjGntdZc9/t6hAlaBPEo1/uNOvLFKbSxOnzmhyWPx59YNidDgZ
wIK2oGGrWdWH26YwoiZ8MTzqZZeVowrihRAq7J56Du3OiW0uBdn44+Rp3wzPuHA+wZYlAMuLTDZm
lLrh5qxJ+RrKkLjhMB6Iq2Qm9vKIFjt1P78zjC04RTxVAR+GKZTxaHjHGKlVGYDzGI8l48g7M+gC
wVgIQZ5fsRl7OLoMe8StU27vyh513SS+nM+SmAGyA2D0WfYIs7iLHgWkp+zOMFtHOpOLpzSLXfRH
eWJYJy7+nnXq0hmDoVLnHNY7qyAPiMNn7/Iovus2/1h811b4m2Fw4RZHRhSMN+CbAuCCVmUQObGa
ObGACvcewO9ho3qKczwdUQ8oVxBU81Jzg1bgDqmIf2hkJJLHF7apAzLXtSa2BmwX595EPcDyj4nX
O386zWSVRJdW9dIUtaoQuRfTISwbMKfnu/DYrrg9d2YVfZfcHAYEEVseGUa0/FJWWq0VAXauiJUZ
TDYtaGVQywfTy7pevYdu8WbsxafwYdrGCGaSz2RibN5bHrOfGf37AZQXqLO5Gw2efAAwsdNZBTZJ
90aIPPHfAF+ZtRO6gL4DnypsQInratAWCr3xaJgvIOx3GFuLjJbey0gwaygpgEQAabZrj5vUUTVH
fA3wCoIX+F1k1LpDCMcbEC4DeRXZHcgEeY+11ksvRdAI/jVMHaKcg/hVM8Iwul/mNY/LnQdsinBY
4QBH5T+oW5Bp/2uQZmDpgyaGuDwMfgSbpjJ/56aIdZ+Bo5xsHvkOMDcx5nbJBV9aJH7kIqhQxirr
FAEW4x1vdb/9p3TLfYBm5yCx6pW3oCxqcNQpTVX0XyotmU03XAP1u8ntzDOAhcLgErRWQ0pjJb7K
D/dH+POcv9096JgCHx5qpXQpX0GdsFU1bGXjUd1oW+kVbBBWY57Qg4i55d3SesVWtlLE4/yKt4V3
VplwMWLA1kV6A/lSoHSoay40xpTvdAxc9ZAEsOLvELjqQ3Ti7NRB9+maBeNcvMMvDVKL2sU6eO9R
GSFtmEjLDubru2g2j9OqYKsoko+/md6LwVHhUFMhZK192Coc3ndU9MUlJo9CNGg3XwlfEyn+nPzT
V/kQOC1e6gnq0vx/LwUCsIqoEIAriGgAa0id1NEPBWjgzIhOPd/L/sxuu/2cEZ9qDnDlj8Gp9OQA
YcX9rXXbkQerikKWFMyfQFDQaatcm30hkWogRgtQ2jjZfvBGbGjFzCHAhs59HjlvnFkW4cctMIYY
BqsKikDg673BfElVMjZ9jqeAJlrjttoID5wVOeoaJJ7zuVv3mwyCBuO78M0SvVo6xECR6gZ4NXke
JTASZV34i7EuCP3JRALw0Y2hNResUhxjubX8lfwISNImlBFOdcxXNNlH1D4DGNoAvwoApZhvap/J
eF9F0yzgFW1roK+0j40XaY4pSk659x0dbpkQIzPD4YU4CkhoZERBY4vcJP3o0tWx1f0UZqVHkPel
rvYmGbb/2LizNa0RubnNZDN21cJ1BwUHsBZCGJToy1N+spgFPjE4BKS81zwQXh50FOPmzU155e9Q
yrV5m9/ihcdwlIu7GREr8GRglQP8iPIa04yqftaOJP8zvwHnLn3GyOQdok37qq7bc/mgBqbwmwmb
WQgc0d4EzKQmKqQThbrdof47aFOpIYu4Nw4DWPVfk1W5ivb1Jn0WrAaqXuvg5Dv+b6NbJZ9M53wD
WsBRujRPeQ6pCRveIOZ7tzig9wbcjPknLkEAGZtVWLACq1t3KUEPBGEdXtCEfYwKrKZBmMeslxo8
oznE5SJ+bxBcSQdxY7iI8wqvkXApxcAJb7Q1UjKNhcQMy4H8FF6vTxM+AzAlAzBVHjlwatLVntdb
LsF/zqN7tbKQQ3Alr8engKto1QGSFYLMPfFyOGwOKhrKmgcXrLz/hz0HnD1wsoSODN9CC4XL0+wP
/Kg3VvBSf6mOgO6Ko+qh7PJbc/JVDB5uYTMx6JoX7uNro9SSR4oBSmxitP2a0CSomfOq3kW4sRoX
rLyHacU40Leu68oeTdbYlSIRCoS9l3KtQ9o9O3OmgATn7tVAwbDdC/vzfYu3R+raIOWkp6yAXmkK
g9qj9NqiZQLEx085WybkNni8tkMFNiM/t3E3wU68rgED3vXol3BBuvCEXeQU68lFtUp38p/Xnx+5
rMziwivl2j7lsQI18OWGLOTg+MjKy4fWjd8zBx5rO0LOioQbGnYxv47Whz/jSTyKEE6LPn0sMSvn
upAfu/4W6n4q+DyW/BbfErx0DjLL4OBGRxS000C6Gn82b+UL58WHx3A/WLHH4v5YCAiurVN3hqFM
ipKQlZg2quN7emoaQBoJ6KYkbfH6V/LOnfUVMzNFNhLlRtAuimAA734kJA3Km3HZOHFiCzeifuR2
C5qNY/0qHEonWxffFeJ6Vnn21lmDzRZxloB7CkVKOsybDLHilMwgweb4pkFHKXO2LYJq2ZpBU0no
J3wXXAjPcKfmVJj1JmekQZcm+uILUEO8jn+MoZLGZMYXcCuAzCtnnzntJ7oavBSU68WX/9Schtf6
g9lIs3BvwC6K0hKQyUjCUg5b0eSuzjksMGqzH9BIg9bQB3Q2g/VjBf7VVZZYzJvxNg4hk/3XJOUm
pWCeh8THUHmrXwuroLPVU98CaS9Y3LsKyoF4Ix64E79i8vmS3UpvK1DZ4BdpSUWH7vUki0o5hVLr
I/vgjTvxGTjC2AZ7zArXkYfkMogIHmtv2L78Z6+J8f61Sp3gWe/HKQ64Bl2peWj22/gP+n/RLGIK
3/cNLeQVyMz+tUSd1jxXmySSMb4MsNxD+5Yjh805BZruIBLbekyeUeIH780ntZK17pea0MMe5OUO
Cp5nlfPWQxFg7T/y7q9mxVQyWbgYrgZI+QVZHaO+12BQ+gJTQLafeUsczO6teQpmprjeQs0bvId4
fqFPAWHkTUEf+ENUoiss3JTa7Vvjie8IH/b6UQHKirFySztTQ48kAlWCVaBrWdA1q4w5C1qwDgYP
0mNvA1Te7uI3qO0+yLLTQT2w/QVqJVYIwbJL7ZgoV6UkSGBX+Eqc8CW3I2guiyD11gBps8SD/IGk
K++RNvl/GTHQ7GAAIax0BvXGDVWx06dUwx27KXfCdwNpTLgg/hnwsuD3jtvPv1IwQEssro+lIA04
RywrugdRZ6FRtnlcDTxIrrGFjqMbWhXgdAf+BCmlr8o11t2KKWG7UKfFNgJ+Dg3a0LcGeeu11+FS
pZeHChqn3S+9c6reGTfgzZS8dBOBshy1LBDggFtbemfM8JJrv7RLra2Q17Gg1sTuZvC0I/eA621f
dFa7b53Wat9ZAqALb3gMlPCJAKoNXCaN05ZqYdD4Lmot42uSTeM1fBQesn1CJPpGawBfKIcyFr8t
bF4zGWNdCIUJGz+aMcApg25Uao75OGyGuoLpRgN7D7/xc8DYZmc6gZdspT+me6k0syPzmbEUN4CU
DKB0pNXRNkH5I6nIq0SZMcUtqDqRRzb9x2D9Hu4NtggN8aW0r70wJVMBQjzoRuDPGGEJlAoSfgfl
M/ld7KcjuNInV3aVU+LyH8F7yEZRLW6kv6O8WddpkIqOjJK0SSHLCVEJ7ZCv3p99q9iy13LRJ12Y
o14ZQj+3KRQJManojhIg5WZFe8goWdIDUZnWduk++wfKfaI/jywuSuBod0SW4vqQivUITLEYtyjp
g6IawsgrxRztcTsIICbFK1756KAfAoLl83hi7N2leOjSNPXaKEcjzSFq0SIqUb5EJy+QhUqI9PgR
3XnGGVLvXgAUme/kTGe4cIHD+xIJDyS/8HKnjo0ghoM4CjA9bRAy+HvBbUC0gJvuhPK7spFX6Tn2
7g/3B7BMbWTYROcU5GqB26AxeYYwJkIfwWb7RIrABXqWS0R+AUQuEX86pIVkdDIXVZCNesAPdqE5
bKUTu82DHM57H0LtsyoBBGtI8SHKMbVekm0amplqia2tQ68GSM3VL+jVVib3lD9L65DFPLbgsa6m
gVr1YqwTYyjINLgQ5gXRwVszWv0qto0H4aF1QlNDytm6P/e3uHkd8ESAC4B2AFE66Lyvd3mklwkk
tFJstU2+2+O+7U/xCUIaT9jjoP4ywcbvdt+cfY7x3PsH2wLOGESMQEyvK9R1NKg5L8ZT1lpVDSn3
ZIU2gj8RhCGzXb3KV7luncRHnWRbwYK3mh7uW/8p+dOLTaokP4Ec+mwpT51pUxBMYYv3VW6GFr9R
NyqOujpBQJcQSidrZT+4h3jzfoJKHHiIHyFAbqdbxavcHFyLYBZnkgQtAHOBT/j7TbRLL/mhriW1
QeHq+MY5wUYCd2hxTl/RWge+hvgV7LXOOeFN5VRtAxtwe3S83Z+Wpdjkh2+RyLehkZ4+jEld5lJm
QLsMHFDyRgI5ckjY1nrkWcAUdJJMEbHffZtLGY0rm9S5m1K/r1UdNj8DUALvxlf+NJ34t8p+Bw0K
YJDwuHa4kbeY9RWTSXThcrkyTp2AwZBiw8h7ktAgfS6F409W4nEQbBogqyKYETh8dWZGafHgEV7L
/80zddoDsFj4ZQKz3GqGdppiFpskQcW3+dpVT/IRSmm2uteQgReZ1eZFh3tpm3Ly7YSId5Iw39JR
cGdU0hH4fj6oQHyqtrDhT/zRsCRPBlNE8voIkVbzH+g64HcuP4E6+33e1oPq4xPEvSRgi7XOw2yO
Lmf9HL3czd5KT9tIoI24v9eW5x3iVBC+VCHTTb/4x16emqDHvIO+DVurgV/tzP5NAjeKhrxOuY0h
UoCXPwhFfevfrhgIY6EEAdMEMXjtb4U8HeKIH3+yK4JdrSa4vk/M+vYrfynN36hAPE0miOat9EVn
1i6X7jdogqHpAIJNBgBK18bVvq6TaoZxiXALGSbKtsfsF/QCLOWM270Gr1FvFe811LuJaPqaMfVL
F9yleWrLD1UUZepIxg4Kkq/xLdnH6BourQAqCRAuSn4Rkfrs+H3f7KJT1SAIQXhBCJiRyklokTSA
wB+FkBoc6+cemUrtmINWtFwnqwE0PxJK5EoCD4cuajTVxA44QsJnmUlScutowGwAJlmoJkgg0KRr
uF1TiEBWopQqwqO9ufzjCOGqAjtOtY0EEO/hLbC6T9Cg3R//z0V2fdFd26W8q9BEiT6pWF3NfNI3
6W4+Nc587N0zuKTwbx1kMTr8swYSfPNJcRBzvDYeB6ij4tROu4pfBAtIe9yBxa7AOR1emaQb5Avu
fSG1L/WiqLtSIl94DL3wCXx8kOvTwXeFL9iWgASCC2Gjm+IDxExCENP1rFvvpwpFfwFSOgj0IWRC
SPquT4acTF05iAA+asej+g7gvVfboNgwa6ChrHZbKiZK7OvC+kIQav6BjhzvJjbnpvBPLPjgwn6V
Ubj7+y3Ufk2DAKBIAd+C+jPS+oBw/P4wIE3gf8NNwjch+sWfqlkT4k1lzbETFAuw7qtPoNu9C7Wv
4lTBJ6AwnKETSIQou7r+rO3sUzGl7wmUKOWrz5HOIdThwYcCWMvwLj18oQ/bLdapNdiJzWo4/jkg
dxbJoDayPONgJTy+StxHD+hs/gA5WbLx7a/cjDzxWKCI+TqgXj25ePKyjtFCkHI9J9QmzcKmMHqy
LLr32WEPrsJH1JDnM5BT7zM6S+MzUjbaTjv6B40sEouV+dZ5AxkggWgP9XoNqQ1qi86CkXTVEIIq
jNvJ7WRLU/KGfqDnmEs/BB8Tn6I9pWWWA24TrDCLlxmh1CCuiwqTlaTjq1IFcrasV75kJoLXQ/IW
pF6ipc4AnMCbAvlz32XdXhSwSUr0PIq1cJVUCULuJi4XCTLYkB4U0a6zCV6acRst2iDsGUjj4hdP
LeeYVbNRlBhXqgbbSvTEvlyV5e/7A1nAR2EkF1aoKy9u9TptB1iJCLHqhD6EInmo/PHYyLol+HWP
xHxty0Qeslae0JfHAj3cphKuP4BMwwWKxi+RYi4y7No2md5UNPSMc/TFSeWK7yqzbgvGyi3dcZfj
pTapkgn90PsYbx56bf8Sja9t9NIz84q3qS8yKiI9ZaB/EXVBalRZmAlFl+Cd1CXfM69/Z+LkgLLZ
lJpg18tfPV6UUQeMUidFG1kE2DsDaXpeNdAjUMMYvHffpS7sI3THyW3OUCRlfJxO5eVyTW2jwMeU
D7NZRdtZ90CLZiioXfNQwGaBHZf3MdCq8AgaxCepfSwabeMHZCpyfTLLHL2kXLGW85wBZVj0Poha
/2eG2sijLAyASsFM3L+25bGbETzLrp7q1oRWxtnS4sa5f3ZYA6N27tQKfhX2sMhns9Xq0LnSJ8Eq
2rFi7FmWIWrPBqFaykJDZlB7TpQDAO1mGbPgXYvzh6oRnnUCySZSO1bWkjISGqDkfTBqN8nrEB+C
KbYb/9cceQoq2I3KIpFePIvo4tEhWwBeK5qUKC27TvUJTj5SXL3SvaGByvx+6gT3HxZKR9kGbWDg
NdaohUraSZyLBHaUZrJmeR3OgtNxiXPfyqIju7BCrVKmy7UWo48DlOjlLm+m1A1a7l1rgccTxe5c
BDErP8WySN1CheSL/VjmgBx0vlt075UCDDyPgKcLNmKcrO+Pb9FrXIyPivrQMx2rXQVrfbXmhOe4
3ihDeJ7rwS6g8irpkXffHmt01IbMs7mPoxr20mZ0M006lWpjynrqRG18GAsxZZyy5d34f3YJ7RX1
Vkw1LcIu6QUgOMenuvlTad8j93B/WMs37t95pIlLgKGM4jKHndYQP5oEpCl1nHNbqIHvxCxD08Y4
qk4O9lWLLzNAKsT+D9eWLFID1mjF6wuqieCrBDLamnNF3S6Bnu1SyAhorHzG4jKiWQ7nDshgcDRd
GzJENRONCcsYlvuscsfkLJTI29avob+6P7OLG/TCEnUDDJxm5PMIS4b40vKYRzdHFiGvzS7RTdBU
/Mt+IT2lhOME7ZyUV5G5IW2jnqxjBUuRYGcQNmxnca+mA6PyvLhYF6Yo1xLXScmXIAWwgF141MXh
PVYmKx/Uda0YjFEt3jUXpiif0sRcDqEwTKIcoI5jqGia7z5lnalGdluGRIB0YYfyJrEMed2f5qEc
FFGzneOlIoalnWNvVOlTC7mc9jTrltLa9zcJayopr5Jo4dgVNaaykmSzFY3CTGtQ4UKvZcgVlktZ
wBGTUaL5mLRZk79eb/4qK0oIc8KaEo+/U9SMeDE46mOwbrPozc8z9JI33Z8YekmJgR4qHToicWPH
lW9DlPdVRirm/uiJPfqBevE9NDlMz2l5OXRo2cqRQhKAq9ZlUHGFqqMULqfaqeGAveofZhyEgwro
AAHzlSVqR3FFqkhjXsMmjx5nCGc7cjHZcwkqbVFmJOoX8C8yf2mM2lZpzxXALqHDJau2Ur/lVUuO
dkNmF9oz6GlSFPgjVhSzkLC9tkktMt5pLSTuSYOYsMmjY9ZiIku7jR8TyVQ7Wy72Ab9KYge1K7/d
T/pKGDZh+6BFTq1uo4CVB1g6wRdTQJdoOG6SQinF5zRK8DEkzbcqJl45+oxqIPGm9FZCCgh8HtBo
BEML5f6EMiikqICZWOu8Uc3fBX0+39+tS1fHpQnK7RmBhAQ88MKWHDdmI28bXP4zdxKSF5//9f9m
itqkqtHqWivgYNSNYIbZueEqt9S2CpdbTcGYueUF+jtz1B5tm9DPUgh8W3BEFg8OAg4ITZnxHFo2
QiR6IL6MlgJqQMlo6FHD4dQlDbol49DKAn9bSjljiZbuXBUUQf8zQ42ljtLCr2ZSD8z3Y/2kcs1b
kx+KtHVVCC6HIPdh3E+L4dOlReq0zZKc83ELi10+WmGxMn5jcNJhKs1NxFnzZHV97v7D5kBHBhCY
/39z9rUXbxGHth3pfeQDANzQs8tpg5O2B0N4aiUWGf7iubowRn5+kQ8p0yAPkNjEo6iUnHGIsBs5
C/z/ll+6fSCYQu/IwkthnKsaKZKXDhz2rPfS8hxffAN1toN8TkejxoBV1TT8j1F+CBNcyI7M4QYr
HX+oTV0+Ntr7/Xlm2qUOfKlpoTY0sFvPiQklQb4/F6CQE90SKl9cmpmlikKvbAuIDO6bXjwuFyOm
jkue9VycT7Bcdk7KQwNAHb2e9aJZXlqim4TACbrkJCa6WFpumPmCC0hJcebtpoWaj9R2b/cHsgAW
xG0EuYj/GaEC+8GoW80YgRoQjCNkglvx1TC8mttl8qGPIG3zaohe0x704qtl0XIsOoML01Soz1WJ
zPVI91gS4Bqdwptz9MSFgLHVvKVCCpDTFIY3WIpnkDoADhzwSO0GIqGUecwHM4FIlE9Tv28NU4tc
vwQgQ4IwcbvSC4cxvUvZ5guL9O3a62LaTDks9prXio5anKZkNv0een9ha0p4bTSlyacsHPji/gTD
L8DtpHWXfmxIgoF6vAKzBv+SR7UT8UC+BP2KMbrFHXphhjqAY2skg1qg9qxzX21nVtoOLtzU/cri
wL8Nfu9aewTVHR87YvgRVKOpFBrjdiQmbuKKi0+gTuIohWkah6T8XWU2HypuIj9M8niqO8bVtTyl
BjRaZRC73yS84lqHhNqIml7B7ZrxnPj7PFjfn8/l6fw/Jmha6qDLq6LrYKLKUTPXSntI/yU3CDWT
/42CbpPPBB9ywWQUCjoU66Swg2kbMhktFnc9FA7AMgNydF2mTjYfCGnE6bCSJuE7/u4Jtb6qtdKJ
/XmfK5I3qOccIjp4SxSMC3HRqVyYpu5DiMpmc9TjJZQKL+UYmkbam0PUrTv/XRo+mmpmnIFFl3Jh
j2ybCyddhYISDz2ZUGP2pHn0xIF3ykI0M6M/BpXqkbpElAr2/a3CGiZ18rKxHyWemBUN7oXzP/u0
Cs1WmtxC+hD6zBnEkpFUWHycQhYGtLT/H2lX0lu3zix/kQCJEkVpq+EMnofYjrMRYifRPM/69V/J
ePdah+E7BHxXXhzAJZLNZrPZXYU3Jrwqc4vaR0ZudwtmNibQBSbTk7ZU17FW7S0LpVzaU6yhS360
f6cz3ioDSCo7tvKCflzHaiFObY678zMg3CwQWFBRfACBHL6BypjiuU+ohQ7yetpnpH+YItmT2uo7
/vIt/0KAoPZ0bYcKV/wlAgTKS0Z6g+tgku4tY6dPX3FiGyD+pO8py+0JNbiBGbhxABGjLnKqdDkU
kSztLHRjGyjuvCdWVsbquopDdxjMe2t86TTZMSu+Vm9AOFMpzG5R5w7jYXmI/KjujCg8StENEHRu
Uvgd88maUGhlr3VSYG73FwFI/SNtbUlWIQEYhM6CJnfjMKD8qZmc2Tzo9U3NvnIybEbLuQBrKFMr
UQBaEI8phhOEe9YOktBFuG4fao/IiaJKngPRiyyfrHXditQ6TDFYGWbTZ5runt9VQpPfwHB+pSbm
bCUmYKAM4fTVW1OCdW9laEh2QTBJwIRn9waMO7uh9c7KZgZYPRfOnN1UIICbw59tuUi8pQxo9aYb
J22GWoNbJ4Di4i4Z9yDVcxge+mLJQ6lsjdazYgNDK/j/NIEhqGj6ycP8MVLnXV63j+fXSAwDxk6w
g+N9lK9oBX1ylKMpGuyWOlQL9BkvA48T0b5kcJ8onKMo0qoJ8SwBBsCOHjQ7+jbX8T4pbEniQXiQ
gdnwn8FwrqKPWRb2lg0fi0zKEu2NoPBpfOhwQa9Db5HlA2RzxzkIqwlGoy8BF5Y3EQET3wDFXVll
i2xM3F5F+iuyzQlTlyPX6zWo/EAl3pL/jDMLXINqivRUnY+6r2dL/+28bYjvxDiq0NQHPUIwipza
oNErUTeOAcg+Op9CFK/3uwglTuVNVV7YnQf16R61BOEkG/M6cX+dlZ+4H9VGG9svwqWehxRjXjQ0
M6NSIZhkAYgwqtxAcKfkPChdlmmAgJ6xp2AUFTuYcLQkcdMpdWdU+0JZPZQJWMlGxm0EVkDLKRtg
MlRhx6nqn5cm259fNaFVbkbGbQJqxn2rtlg0u7xu8gLFNd8YrPM8iDBS3YBwpg82C0uZZ4wDSX3H
UI4tvGBDdKfFgpkTVNAvFuVwHlI2ddxGyEY1L3oCyCIIkFPPLiD78uM8hNC1b0bFHVimHuAV1oLP
rVHlWzTXRVDue/M6hmzHV4B0sIwTneporjzdWIkZjYGhK+B4YeOdliehSwr0Nk6QibCMl/NYwlMY
NDL/YHFL1dRt1pk27CGnl8gaTFrj6Z2no6sDdDrnocRW8QnFLVGboQqmqACl6f2VHs5uYjxMOfgX
1D58G5rsiGZ2f6wCIplOscl/4nLrZqgpZGFTTCeBj+/Bz2eGT+E0Sh54hJ54M5FchKGjASnQ19FZ
htdlD5URo2gNmo50VzW2H0a785MpNsbPQa2fs3GCSz/0tpZjUFnoD3ggG6q93v4wTFnlqAyHc/Ja
Ng5WrWJYBIU203r1q2M8yqWPfZnIvO7qVf927P+MCQSgp2MqLCUPYgtYdvQUj0dwceopKAt7dxkh
nJc+LvafSf1WGp3Edwj4IpCZ/Hft0G17CjwpZmYuOYDjFtSbyZ82sMOdNalOh4CkTpV9Xj0Ow+zY
A0RZYvSzDcGODBBU1CGpMLCHyajv5lyVvXifNymQ6Z5+VtExox0yrHGXPHXDJbXuuzK6SLJn0/yR
NqZkm4i3J2jDNOjMQXyW8zq6NlfQ8sWZ12QqeBPdoUT3ut5CIOo4FT9n1F7ZkcQjCI2LoYGNaUjg
4KpxOsApDQiJGzhtJC4dFvlt99rqv2tTcucVZ543OOt3bDaL0s9J0gYYGquPVXHMYzBWvWfNIR/u
Z22vEZy1v5r+qc7uZyPwzm9U4SJusDm/YFg16cz1TNfrQ2aiFB0qO3jT761dH3pqP/7HKeX8AjSe
tETrABfmv+v4xqjcGlLQVDIo4Wm7GRTnFVo7MbNKB8qQLkdK+19aTyTR+nnbwEPu6ZplamJXRQyI
uEYHG/yaghyvcpfVu/PrIzwdQF0AymoVkh6Es0HLHkiX5CGePqbyWjH0azNXn82GPZyHEUfLGxzO
BruoSvtAh4/Rxxc8Dmq6n0BsSwMPYeirjadAXSlwol6V7Gqx7W9wOfsjs9K2/QLcBkVqzVBfBIvu
4PLoBQWECFOQxNo/2yJ6rxIwMdXomujbK8ZQbn1+/MLl3HwGZ5d6sBT62K2+LOsvKqO6bFEml0/o
41EWCZQwpNlAccaZ27QacfuCVEH+i8JwmgSXu2rXji9gazz8p2HxhOtpmwaFvt4pw2YXRrELLHt2
VUMSegqdCCSyTCgWo/vP4hbRMCYzYSOMtJ73RvsbtU9VmXux6tHuqVFbye4WngQbNG6t7J6lHZuw
Vur4gzRP5nBJ7OcxiFDle1lUu7nrJXtQBsitWNoGilGW6/CKxAkhDaVcaw1xmvIm131q+rosHST0
X58j5Jt0aBSh1pigSwIvCs6MTMOSdN/OW4a4+GaDwQUVQYsCqmLCoNRMvbfjET2DWTk4ZU7A/JBN
N/WY3Kpd+97oI2rAjeWpDZajsr5oNfFt3GiR2zRZ4peZHrjFgMcuiHTnTmIHiuTIEHvAf42L7w0K
QNhKoxofmqjLhYJHjKwybsIaikrnZ0SGwwUYIHVJqoTBrJBTPOhB6desdaAHIYER7xW2Zknx+gr2
RO7gMI0SZWsYDjOfBnNx2tzrO1BegGltuldNqYi5MGoFAQAoH0AEAMrIU7xwZFOQGrClLHUzNjtl
f5XjjXeKvk3gkSsONmqQFXSLFLLOO6ERb4DX3zdRTRjbSlaunWYzq/fKNO5HWQeM0GlvELizMYty
ioMdUzmBq65YdpUZeCk7lIaMckbosj96TDGBFi69p0NhSWJP5QjTKKIHWvsxCipUxEiGHw+yg0ho
hRsobtaCiQxqUaxQ9T06MxyzVZ08TCQeTYbCzVweRqAIWO+cSnxl4+E/RjVnIev1ErpNFC+DqBQk
8H/V+UYjasHQtYOCCg2p8/hqTtwSrM16e2tnfpKCJlWXnEMCViIDTKRoZ1sVTkC2y22uKhvSPGWA
7AonvaYP8535rb0hd8EOfLffQZ6DEOMY/kGIcd53iDb1Bpc/Z0mTFon2kRJZjhb4olEYm9yR8LLX
vDm5P48lbJbcgnGeGzxe6YCwbG3htB0o2IdQAwJ5oWPe5Rf5vrq0Fwc6vdlTvQu9FPLFAXhVzn+C
aD9sv4Cc7gc8aeqxacB8lmnXJ5fzjBzJN6vxTO3neSDhM9YWidt54GksyBgCiSSXcMn93Hu6ekkp
Kkf0Q2PuarC41LLkxd8CrTgXt6jcJrSsISSDghlunfJ6QdD5qCbOFDpIxUcv3VPwcNmtDe2x9zPw
Q9lbqy4zJm5zkiWN1QEkVxBLjHbBN/MueWk95sdgqJz3IRb0PvEsz3CbI32oPeUHOoaPe5CDwror
tz3gEAdhOOhUD/prs1PvlctYFrWLXDtDAyeYfSCObvCMu5k5L2mSoxeQTTdBPLmz9NgSOSgGka21
/YFqEF46tbCmyLtMnXF4FIFDZ9Sw5ftA2oggvHxsUbh1btAIjdZjoKDPVQXHOsuuIfVqRL/0Hg/7
mbKzNb9WnxZ1P9o7Oqu+xLrXfcJnlLb43EpngdKpOQN+pqMEtA33Kuq/aFZWB5KoqMROL6Kh2xtV
6la4ZSrJeESh0Veet7YfsZ6ym3PawEsnyiPxEVp5PyrgcUaRYl7IHh6FF8wtDH9H6HJFz1NYNa7k
jbVr26tlfDYVE93N39vkSS0PtD7Wy8P5KRaFCFtU7q6gVBOqytcmWaNWLtKFXY7ZH0XLXtpZ+XUe
SWax3NHTDGpZFBbGx+Y7qj3Nw2MX/PlPEPy1IOmzvmAhBkPSxSUxcQN92S1Z4Z2HkS0VT9e4WHZE
+3GdNGOn4EaOcKe3jg25Hag/ar8S7bLUPNXMj+dxJTPIB/phNA2aGgE2pN8bvJsN2j0lL+cxxL71
X7/CR8PUStoqr7BK8YiS1aFGukP5blnjZUPJW2I9tlZ8OI8o9pWfiJyPme20yYwAiE19HagItMET
Iou0hBiobQQdIxjQ/ypIKlqrRRPvahh9dFPaI9IjtlH27+dHIpw77UNMCGVelJ87FRVAY7YyaZDa
9GbFmdXrIJs9ouhebd6GeK37b3jczOXhMqfJ2mGf1g+NcRuku3S+SqzXPLifzEYSwQmNbzM4zhUz
NU5SdSVDmIcF5ffHJm2dKJWU5Am90QaEc7VpOIx48gZIMNY+mr5dNbZx/7ZuUeghMTvZYnHu1gyL
hKQqoEoU+dsoWfG75W2eHnVyqXSStyXh3JGV5o2BYeWv1Dzr2rnKAoRL0LOn83ihgTykltGTi8Pe
DQpnDoVBKgVVlCixvY5um8NywOvVMb+uwNKROHi4hUSZpx8LV7nOd2ruQGXUJ5L1E+gAITDcfANn
JV1vKEaTYgsM77c64u5n1PT9+v6NUHDa1N7g0j2DMv38AjV6V79YKAj/DMk3CKsPt9/AGRFyo1Pe
hpiHHnRWXj669GG6bPegE3yr36N73U8rMF/Vmn9+N4qD4s3YOYvKCjKbbQ1cMGZaClS8p8vuQH4F
v0CZgrcldUec+g2vpLfgNNeZ/wUS4dO5Xy1+E6cEhpGmdgx8+nht5wjEg6sR5dQJkGfHeugvgwdy
EyxO+HZ+4MJNuxk3d7AnZltRc1VOTMCWhiwNlE0Uv5U9AklQPi5Cm9GxFF0PKOHGwdS8JcElzdw0
GZylltyQ14/9K+L8HMzH0b+BIbQNQIq3TmKYu1nEfuu4ydha5Kj6nyVScblSkbeVVcwKndEGdY2D
N6gQMWyiYQZqX/1SAsPL0kMAudHZ+mYibxi3u/MrJuRZ2myRj7h/gxdWua30a/50dmuXMdyO2Xf8
QZssu6EtZBNf1bfOVR+Uq2LfPRmJm90rV/P+/FdIvOIHHePmIzqw5MFjwW5qDXtl1Hal4UKJ6Svn
1mZqOY9Ugvd6iFa7qZvCCczaVfvffW985SjeoHA+J2uKtUwBKGry3mp+23t19E5Tf05rJ5Hqj4tS
ltvl4zwNVaYmZ6uXVYbWmRl6me9U5sVD7/WtFyHxRqsd657RASrxcbIl41wM6WsV0hAYZtfvkXCY
st8opZYsmGwvcO4EleklVHCBYRNnXL6P+TFf9hZq/aA/uVtMSaZGst/5YjQ6N3E/rAuXW77S+zGE
nwpsweS4kMGd7ctJkVi97Jj++H1j9pUFm48bLF52RPk2uYDCbXXVXdp+5sTX7S5xWt19mHdP2X64
GB0K1ebz204YC3+a6odv2OCj+SDAWyZGrKSdHzKGVKDEvazm97cPpcQGdz94B3lenqFXqG4QhFZW
+dxHR2ZfdvVzlPlMlwxFBsRFPHRS6jJfKZcq8J5Nv4zpBp2b2ej1XyqjAR/Dv0PivIg5jHk0oVnY
Vct39JojMs3w1lrKGnjFa2MxvBCClhh9Z6fnwJzoqpaZK9UQSlxzK0Ux0vH86ot31ycCt4NnNSKL
ZcL6Fi1x5rjG6VK6ATOuhlJxspB67cgkRyoVu6tPTG5HW+tzXb2S18VF/ZIShiteVkDm087yA2sr
AwdsmBMKqtV0fo17I0drMbrszYwp4BiPFf2N9Ev73k/op2oMa7pSx6n6YXRR9oDmSgNcVmAfclAJ
EB/ypUXlaoVOsrrvrD8oKwye+1md3yBdCbWtejK8UI/iwGummhwjUmXvVmWn12wIh2s2z+ER/W8g
wuy667aL6SpwY0xebevx+2DNUJZKbXpYWGv8jtQ6gd5GmiMhpFA/0adHtWL5Pq3poz4p9sEoCTgc
lfiutGNFsoriDASs5P8MhaeUmYOFoR4AUwqSCwUV/tPi5EnvUv17DTlE5Wopn/BgZg8y0mzxAfCJ
y6XWiznSCCrH1rTjAh4UxQky002/dmZ/onDhkMKyArRK2AY1qM1o7wbDLgp+n98I4inUwdimQiJh
Zc053WthbRtpMQOkTx7DZa+OTwvdp4j00JSRxzulfWvWMravnG4bVC5QMFb15mYCatD+jOvnWEtA
gXepDEc9fUypLO8hXK4NGudPMhZT8FwDTVFeY/3dQIvVwvz/OJG8S5nKJAxsgCTVfdDfEvtmUkun
Ly/myGuRji9Kd8RDSyV79xZ6f91eeQxBAQJqsdMFrCI7y5YOtFisCfbLNLl5HN30Y3jTsPkna/Ov
nGobOG7lQMvImp6AvybUXo3amZXYYbpjpFeTdEZF5etoOf53ZNyymc1oW4qCkdkJOZpK4kTWobJf
FQTiGrtMI/QBGz423vmFFIVCyFqtoqegiFY/hOA2gUEN0kClWHnu5il3mjbbzUXqjmUPLqBiH4XJ
Yc5bNJerL+dhRctorTrcqCIEkRNft1hAwwjydpCMD1qcqux+oEnqWFWLW559reJl9DycaEts4biY
IYgYVdQJcKl6P2at31pPSSdzk6JTdgvCmSZrLHspB4CE5W9IWMSpN2SgVQCjQnlJAlMSBmmrP+QD
LvT34EXX1FY1AQ4uzpaxmmxwjJhp5GTBz9FyULTs6QHoh771KLxroSiGRmF77pxAe/vChIJQe0UH
NwCf9cwUo0qsEg3kjPyCn3Xj5aWT3cqF87nB4BatzqnepCtPRhoR9MfsxxD9cwlC9VfS/zJkFFJC
E7FAKYlCBsNEXeupY7H0tAzpiJ1e6MjcRKAVeptoKbl4iEI9ZKP/AeFP8HQE5a6yUgfWZfscFXRX
oMz8KyvzCcEd1ma1KEWvYBxtFfsRUlL13Lnm8Os8inD/2irRoCIHIkTe+Gy9s+M4wdoM2nOXusRM
YAJ4gAVxNBsyiakLDWEDxjlhJGMWUqYAs4fHwLzTLHS+0zd0qnqUHaPuC1168MI2SsshEwJRnFND
CPqiYoG2igWQah+yxkkm6hepZAOt38zv3i3Kurs3fhfUqLSkLTZQad8EqEcw2T4ld0kmgRG59y2M
fgrTj9MyGyujRbgUh6wz9u2A2krd2lUpcXrwNhfTrarJWNFEe2mLyu1cOw1Ce+xXVPJq939Id0Hs
b+cNUDZ/vPeDsktLNED03YScmY3Hncoir1MBXift4TyWcDhrT61hrZwFKncyFyzLu8EAh8QIS1A1
62I06GsDLt3zMMIh4X3jw/2A25CDqboymbUeMBT3NVRv2Xd9ZfzRw3KPktv9eSzB/gV3KVltHLEg
tKFP7aJJYqNGHTGa1qzDLYHK0jjc6LGMsG5dZ87IT1C4jVvMRgn+gxb9Ls2hWjqnkR0RAvMGACTP
VJCEE6jqnA5jNud4TgMA0LT1cjQvLpoB6tJvSwMtxkB5j9rcaa1A8rIj8EfgtSU2qsFA4qTyZFh2
EJl62HToKWPw4GrgTKZxz6rISYqr7qqistomgWGc4K3fs/EVc4haEBRFoC5t2IFqIGnLQ5YflzaV
jOsj+frXem0Gxp2BRWSaWRsBSEPLhXGkxO3Mfdr6qf3Mxh2pCzT0HKZkT5fe6XoLAamsDFyw1bZD
5SlOEKTRsSL4gnm+zlBBRaxDWhzO276ofOoEhPPw+dpQvKzrlyqzH0yobUlsJ57aq9ZGFoIlKKiK
nEgbH0uEX5JN/v+Ao7EXNGqEouL9dDFRbbHMI+nRUoDLNEWPpWLtsvilMB5bpXQCdoR+lAPJyfNj
Fm4UVGn+g8r5FqXKyKiyAc00/U4LvYK4CFR3ar0PS6fK8YYs49EXL+QnIGezaKsrcmXBMJv2Gs0s
9uTWkySYEk4lCq1AhmlCy/avgqvZYEEVViPMVY27m8mOJk+tZwjaazoU1Gy0sYJrv0cHFJ7DqLGY
4PoqZYQIonFqq+w8BRGmiXDodDlzs5uVdFzQS4BQOwgJ+hVvovLn+dUTeestCGczSoaasGWY1/LX
0J3S7xnZqxDpYu7YSM4FUVedtoXiDKVTQdQWZBiPOfko6p+q+5i+RNXj1O1tNIWPlZ+l11H2pqv7
pT+MmYuq0Tj2iIy8TeTztt/B2U8XW6oFDUT4PFCEVPpzoc4ecg4opZ8kW0O4glDSWPWfUSTLX2VS
vBWhkp5gxDoFuftuJopblbvzKyiqwUUpyicKFxJFdhVlRgaUhOae1nrT/GapF4N6GdX7gF4ODPJL
5CpOrzXmTv0rTf8Ey1srq+FcZ4138Nuv4Kx1rlR17Ho0Ceuxz1BAOJZuX1OnixgolJG37CTZBeHc
QtMXVANQeEFPzenuMC0WZAoD3rLYlZe1FI86jPykHZVlD3VRrAF9Wbrqy67KthxUltRRWkWYYArx
yNqfPOrgmcxNIQOdOnjZgaL4CP36PnGyP81h3sVXyctv6KnfkpvY0/Y4zF4yKN2rBxmhq3gO/v0w
vgoaeZ26n0Z8WG09pkHk6Msx1SV3FpGDQAMoVJNVtt7GuHVd9HHOskJHQ3jzXKvwEQkYMi7o4mtE
1hAimuctFOeL4hnylYuO4XStr+KxIgVFwPm9IkPgXFBed9mYLkAooYPSarWTyp6QhCfHdhCcd0mm
KY+NARBxcgQLRmT4Y/4zUg8JhKaVi6C90mQUTiIrgCbBh9CzaSFrc7oTIDGfz4m2WoGxUy2/RoeB
DOLj2ZLf3QTsA6soAUJivisyMCLcHBJYAcRbL9pdu7dtr32P9y+z1++g/usFbgDeDSdnDgqifVn9
u8hlb+E5y1DKnGbzOsQY9KIq/DQiY2ZcxIvk3BfiINaH1INm6bD306m0zBEVXDGGOU+3sekZyZtZ
3lLyeN4KhQu2QeEctkqUceVvhcMGE56pHMwQZeSyHjpRrTVCMvBFMCgOUQjlnY5lJFnPhhI5Q9vK
bxR136C50noOwud+cXRaXqb2XQ58w9qhO8SW7TQRPIGcjIU8Hq5QYKM9hc9mM4y0ckbx4qrQM3oT
u2fRC53eSfFNqZ1o8VDSY2FT6LdERsYl2OZr+shCKTty+RrldkTLcP+EIidKQFXll1XVXthSGSuW
CGMlSocaHu66uLCdjq9Ph7abbRP5tmqoHG2mO4jm3J83FMGZSsia0UPogEyozY1DHTUzbQaINdPI
AkWpv4CworH+9LHfQpg6tnbn4QTWfwLHuS4zAmdBvGpDKyM4txTrWlcm9O8gpqfT4TzUx9HEORSI
ViK4NHXoIyP1cTp9Eejcm8BG9f14UaLrYnTB0uJQSH15/UW5HxK015T+G4r8HPowuBDshaRg6L3n
Xnqlu6rD0Glx/otEc735IP4sVezMGBcDH7T0KPX+PbPIg8uOQO0yhNdVM3/hQowJMFADgJ5SaIFx
23MIKdrmCuBpq+w3lHoND6N+b79HBzt1XsfcKZmTzu75UX7oUv4975+wnO8hzYD0JDhe3OfcB6FF
CPLZPSSVnOBo3MVXy8HeDZeZMzm2b//A02Xu/LSPP9sD+Ox0J9y1bzdgSOt2sxv45z9MFMViPhj4
JnB11aEVfmoQYReDLDvAhwVPyq66Cr3uHfSVlhdchb4GwqW1lczNj1+gWDqBJaewQZgp2rKyAIct
xCv1wbFezg9MVMJ6gsAttK6OdKgZEKb3wdMP6GG8KW+S7+1T7AaPFDlgJ3w0vlcIJ1GD4F1Efur8
+Y+fwC16XqU0zEKoQ0Ok1QEt15t2ZXjl011+/f5aXdP9+BK4WGnFsxzqzZcyympRidLJFHAxpE3C
EO88mALlcD3d5n8sF80n5sE6vn8v9+j0CgpH+WE8Wo/2nt3Pzq/zwxddPE/gV7+3SXJNDYqHjBjD
p7e3lmvuhzfNm1BPG95DZLGCGrPugqJRxl4jOOUh8YWGKpSC4DTiPZwNlaoqX1LwSwd+W+0oiZEd
z9zJ9PBIo3bXSniBkgo1cS1URv6II3+SPQQIz2CdGXhHI9CawEPs6cDnilUmg/iLu3S4XOudk6qG
A6eM5py9rh9L+9ZqnRDE7Hlxs1g3lez+KzpQUEZrYPxUR/8at6eVCWpWRg/8kV5aiRcmx8IOkQ9+
Pr/AMhhuD48mOrFbFesboLt2qcsrtIG/K030oHUyLQmRuinRLcMyQYvDUHrPDSkCd7ZGV1sCZ7nb
edE+uLf87Dh9s75pe/0wXE4PynXx55H+QtSxw1Gya6H9PLnti2xXiT3m5lO4YTdJCwoIBbObQgPY
G3AHxtU02eVujd5Jd0ILpzPs1d1ywY7n51t0x1ljHg3VY2AGQvLi1K6mGW1DmpFgEjrIlLFprxDb
7SCiOk45mjni+RYJ1p9oWvVJKyO0EcVdSI0bsCvcxP96ygD9kV7XM7YVCdHe83sIHs4PTrRtTQgi
gm7KVHGZ4mOumdog1sCskmieJyesShbuJi3MoFiWh7V/Hm39b/xxvEXjQq4krNu5noCWdd2xQH9t
1+r+bA1uGoOIIno9jyacOwwNpYAqaEP416aWQbqrH8sOLif2UKp0NamZ5AYlSvRDFxo8saiA+sig
ntpGmJQzFEKrzi3L2YHqlLNA6tRuLD8NysuhKC6CEbIURnxgjeEsbe+WGjRuG90llF6cHy4ROQYU
PoJuHy4ILIPc0UuGPNSHvulAIGL51dS5hh1c5nO2n4LpoGVkVxTZjo2PWmm6uarvs34+ghzcqS0o
AdDkCjJ9bgQNyB60TH3wIyl+pnjUon0FKtzseo6tEUwOGR5YmSRME+4wUFYgPtapgROE22GpQSIl
VPHlWv2djVea7ZDutYL8ZXRHK2cqLk1VKqq9+gveFreY62xujkkzoI2qtsAM29SJ8Tpd6Iobjn6u
Kzu1vJ3say3LHLtHRc2u/0L6kGzBuW0XZQGZkhng/ag8dW1yYVrfWq3zE/RCTkHtGPPbeeMQRgVb
RH7rFRZtp24dLpS8LOSCouI1ReLSNDwzNJ2x9nToloDTUwdpVts5mbqHbEuR/R7nS2b/lnzNaorn
Jp+7D+H9JAvVCV8D9U/Pnq46VNmk1COTvwSpz4K7uviuKjkYml7q7LdiPUrwBSVihCHJZ8KhG3i0
5bYKTbWmjkiP+SffGkRDRvSMWzohRwp1bLazU9THyN5wRVeuLSYXlhqxplWTMXRumz1Gw86KL2YF
Mi76DlqRThlKPJPA1doWw1UaD3QaXte4LUWZGhVMRTla3mZOp9iPdWNBzxNaqPGPoZI9eK7rxa3n
CRq3mZpAa8wwXkvuihBGc52DYT1gXmk+pGPrpO21oUtOZTEictwQL1urULnxoVTLKNIWsSWLMyh4
ISVnvCTos+9z/XHs/6BfEOxssvoFkbu3cWXDNR51LSjz4+wmMZKhMylqgiBF2dIbArZ1QgrHaHx1
PJLMV5bMNRTUbf6kfQnZh2OtH86bruBQO/kCzoqiedSV0MZM66z8XrRVdbQ70kiOEqHxbIbJTa4R
j0pYriVc8RAewzB2TXrfmLGLl6RdZ3yhqBdDwrMfeotxcBm8M0g6lk8LltKOVZ+RxbXiFy2Ov3Wl
tZsTWK1WSYxn/f6/zPUTkXLsegjbtGTo1+ox1BZWJDsEbeimUg0Q8VqhfgdNzbgaffjkzRGjmIY1
lgkKCxVcyZxKWX6oMn00gVPB3H1CcG49IHo1krUOTk2KAxKjIBjerWUHRehNIGQjyvfz5ie0DJtA
1ccGtxRc5+mpqU8xCshWdTmlcAZF37XBbRPvrczVi9k7DyXebBssztSHwobw0wgstpTq3dxV13Zs
3veLva8GVGrqRHkkRgwSLWSUnanN5jvIout+TaOLPsuT287K8yfJN63j+8tyNt/E7Qx7qMbBjvFN
QZ48Q/nzR65WN1mWvgfjc44HwBT8y6MS7GmaOIsBPrcgfCcmJKjPf4cg1LOtzWdw/rYsaZ9Ya8kq
RN0Gm15oEJMLpmcm00sX41CU5kCNh1l8L9LSFiXeqYATh66l7lmYHks0W0mrw0XhCQb0CcSttUGH
KdZ7zOtgvatRvzfnDinRgD2FUXHQs1fThjwjKFT0ufPy9qUlw11P7RfoTDlakd4kM/pKbRljhHBz
bT6KW+wSD/iTGuGjVOoQdmUgTmytfc6eg9bcochVsqhCr7SB4xZVUZReaQgmu5+R++68afBK1NN8
xXKwmqseGGQ/uchzVCH5OSUo96srF8pHOxCFOxTFV6kmOUPEk/cJxHmmMjGDYU6gl5cWvwy63LH4
HqyvtPD6+V0PRolHFxvqJxp3hjRj1MYoNcWG0HXcXB3VbveK1tzYqsQrrf/obwfwLxB/dJQ5ePdo
jhLaKH5tkTXPVC/vchBdv9SRx6z0Ekx051dM1JGPoxHxqoXQAyJj3JKlASoXPwqRl3w6TBD30lDO
UICIOTPKmxTskIpZ7Sz6q+//0OI3Qc8sboIQdLU9s88lHyOy0e23cKu6UFKnRY7zph2TwmlQP+CN
tR55Rhylh/PjFi3pFopb0oqWmZUYgErH8JgNGjje+iOE3MEKJmPsl4yKb2Od+2oi0yp4TzXluqyR
8dfJwWSS9y3hgbYZEd+7CqvJShYAJlCyfR8bL0qJim/a+UoIvq+OuKmGSrbR3K8KRfOQ+CzGu6Fh
OPEo060T7U54dejzgVYDqVIusWepY6/UFGbchqObQczR7Jjb2vRq7N5ibXocITUp8TyrmfI7B2yK
qKywkEn7S01lRJTSRKu8qj7rT3YD3YC2TDKAFrVX62T2wlAm3iVe109IchqtBFWA3qpVcpdZNXND
ZbH8Jh6hfzpQ2QPXOmF/jU4z8b7FsFFV/qTMtVGJmY4JBSHUdRz+skH0S9R+r0JYKkn/MJogCoQM
IumPpTpIvN96Ov4FjrSvaaLoeU0+n47T0hJdH2uAV3OyixP6kA6LJMEvnMoNBLfxSTIlarnAwfZm
ukNZ/0HNMq+MZC3yolQQSEQ/h8Lter3AKmWrI0+yKz16GqMIRcH3LfHS+sKMQKWgflfQFfcFV6Mj
Z0+gu7ZeQ07nr6jt3G5bHIpmj7tOHuyKpN8zaMspViQpMBJ6tQ0UZ5I9NdEmawAqskx/mmYnmUe8
Otu3kOm+Oz8q4R7Hm4yOcx4l6nyLZgqtWLy7YiqVzEW0ikb1AoQHiKma/I1a4Zfm8BONi16aMG2N
bA0sAu3atPCEmRztKEZWRxJXCN3IZlScrUMGUWXZjFHNYb6fIpCmVH9stb2YopcBMrjnp1C8Wp+D
4qy+jMqaZGt3ltKBltW+Tv9H2pctx40k2f5KW72jBzsCY9PzgC0XJjNJJvcXGEVRgX3fv/4eqGtK
YBCTcUtjZdZmakp0eISHh4cv5xjfGr8/1TyzX4sqzIVSjNXLWdjEMrhp7G4MTaekfoxidHPbGP0z
lftjO/ahTTF/cpXokcrbuVXh6O1A6cxU52nQz9bfoRVJlFII14DfIBTOMLwL9c5MQyuvz0nxgwsP
u7qqvwSybPcFVTBwV0JgLm368q1tHDN+SkXerOIaBrVpLuQwxxpV2NIXayCxNQ6OAHXDre+0aMW1
VEvbvAnXo1OfJjd16Fk46O5ly1n1lwvZzDnvzC4ajXyWDZZ3LYk8QzZ3qcK7VNeDw4Uc5kE+aSCh
zFrIid9UV9/Lrkpc7a5wRy+7K4EnistuA0RTThS8Vo37tLTMe432eMyRYhb7mLtJ4Ahb31Wv+0f1
I91k2zEBSZRd/QD/lsZxaqvr+pMdU0Ub8JdGKwybhbnvQzCRr00JA5mlMxoVT715d75cqAspzO4J
chMq0mw5UbXR6pMGup4UTeJT7YCsoKC5S8dNibcZLiSzu79sOaunYyGb2dEsNbqwECCbNurVmECI
WB6AerKpQn17WdSqL12IYnYROBIAJacQlQn9RgBQjDxGYExDw4KeoONQe7gsjrd3888X+bCh8Is2
ySBOMl8K6Taf+6Z5zoy3evPPFzK0BEkjJEmxelWIq+E2bbbU2JPfGK9BgxoKf6KCfi6UvD6LqRul
CUgs4hbKrhLBqYr3gIvEtlKkwKCJhnoYGhrxHyOjbLoiJTKiOq15kki77/uicvrpZRLqawyiu91U
PGfSfZzl58v7tBo4LAQzt15YZ/idc+AQIsFnlnY+wZE0vtWjL0qPQC6sa79RrViqylxBqUbCUSdz
qCJi8HWQDQ9AjIPf3Url3CsmckDuZrv+crx/KcheQEEmBkE3xypRgxGFlr51IwaxLi8iTwZz+WSg
LzCBYQyUU+waXga+JY7iyBGyau0LRRg/NSaNprY1hLRtAQQrUbN9mbiTISH8ynnB0FqDDQxynrpG
Fx+aXZnzW9alNMojlq2Mtvm0CfObyH9Bj7dK7xsFCcjxSdZ2bXRTBLuaV8xfAxz5JJw52H3f5Fk4
j8KqiRtrV6p8TfUnDbAKg5WgoFYeJM0iHee2WQ2NAEItqbIoI7JkNJ7KwqjzEEIzIX0aAkw3RKHT
y7JbaKpV1zqYESNbTAXvsu2sK7uQyyg71AEZ9DnunNDiM4Yo0+rU8snoDvkjsDlsaXzMwAyWk0ct
5mW4uMIZv9PWiWIACAihS9yhd+E6z46G9g4SKSc09q2xKX2HVluflx5ZteWFzozXEehETeBRwwfI
bh2R27LVLc0vPcl4vLy6q9fQQhDjbERN7KsmgKDACHYjHpNEyLwZ3OWyGI4+P1+6i5soarRoKLRZ
zGD6VtkPT4EyWQKq+1Lbct4pvD37+fOFsCBWUdcvISySf0iFOyi2T3c+yvmlYNpj74mtN9SAPObl
rNcDQUx0a5gb1oHOyri5PE1pY1DE8k3VWxSISfFAMUkgbIiSWkqVb+VkxP9f7VQxclUstDAZ5wQD
cIn5OCofRdruLi/7/7IUv76I8YlFhXHJscL0d1fcAn2i705dgnm/YK8BX99QNgJqJXrjmpQTTK01
eYO/45dgJnCrQRyjZQRLMZUvFVU2jS5bw6Cf9FHFBI7hFgK1pOi2Scd9RwZU7MSdFqQ7RTwrSbA3
Nf++1L/15CWrZcAsyjCTYN8ZKCT1crBpcumjTiqX0tgqc0m0uhq1jxkxpC95bF2rYeFCESYslHUz
1kYNiiTdTdfsaPReok1IFR06jJzdWnewv9aMcbCVX3SmP789SxkEnOfaHzZicSs1JxVvCsFA2eX+
snmsH/5fAhnPSisx0dUe1lGoPuCHzG0tShjRHNzLYrhWyDrRDBOyXTefi/QEyo6SAMwmtaiI5q9d
HNtp2zpAgu4lbrVgtrLPsY0GUmINoFwYY0Nul1nRwkQ3nywiAC7CQ+2HG1/d67B4PF/a6FuMtNYQ
2V12GFKnajsLZUuO4l8XGPKleVQR7ZKiwRaYBL1TahSlEYCXgM2pkd/yYvFKDWXHL4mTaqNt5DeV
CJ7FzJ7qOw3w3klwEse/D6P4+TuY60TGmH8blPiOoJkKD8mVHvgjgKBVs+rk51FoAZFq9C4rv6o7
GLaRqxM1BA2MB+gnOaaxpiAcM4+JuqXlfczDqZ4/+8v2og2WaCpe2CLLhdZNNcqgIwZxfL1AjQCc
Dhp4S4iKoZxAdkz/UGOuhXOTramF9lNlpg5H+p7tJRJkAwalQq1hPOrAgU1Hjw4fl5fua7iMG2Qh
gzmXg25S9M2reFAFNhFgNtz+K54WzIkMxzLxh3lz0sDukKMfj2XyfFmJ+SPZzVkqwdhci8yAKQgQ
YWQnwWgBJuXq9NDUfzuH/HmtmACmx35I8zGzh/JaGb7nGGhIb4nCKWms7wiaDJBlATSAzkhJR72n
Y4IdaeXeaqgXN5wtX1+tvwSwEBV+OJJRjCGgGM9VNdfVA/8sdz7Her9eMVgtcLQDII0A3Yvt2aIG
uITMebX8jiog1cUs1mRNha9916M2e6KaEH8HQ2JzP/kRGNzrJPY5r4hVRX9OP0migqkrZiWzSO3F
XIWiMg0wJr5LRas2YivloZOuWrgGAWDEQsrAYGKxwSjTsQa8JgboXkmH4R4fgD767WUb/xocYDkX
QpjwSg8MoWxmIWqyIeHN1J+T7hGXjtW2NWfnVi1wIYpxpzn1pWRSIYr4Bx1jm1mb2peVWbWNhYT5
CxZhM7pw9ULoIKFXn9NwO4B6cDxKxUOtb9XoOe85RbQ15y1hohj+GyfqC0JCM9QV2PlMBFb5faYA
sQQj31XwPSjeVeM1zHaXlVtdvoU0VjkMHPYI/1HVGrdl8k0oOEmb1cXDNN+MogoxbH4qVmLa006A
uXVPDT0o4jEuEFqbL4b6HAEavX+/rM+qec/czMi4AS6PfYxnnTimZKKNHXUq2BMlqy4itGvzAgee
GOYmqozUTPsCYhJtp5qYBFTgFHhXqry6OQtlmNtoinSZjLMylZcfgVyxo68atWoNQ39u8qjZma0f
r6bvytlw+meCccDIrg5AjL28pCstCTjNpkpmFFCEjOwcolIqE7rnQswKJI68H5zwVX/BiPvWt9JD
DNZG17wXCo7QddV/yWQ8CBE6NShNDN4iQtW7e/nvd3N81olxG1UjRFLk4/cHyqEqtrr5YPIw5Ndt
5JcKzNFKQ7MXVAIROjkK2o6S2OLiKK7eGibBZa4rcw6YuTU6Ek5gjIGMtJxBcd6QcZpxW+q/Pwet
YWAObgnwX/p8T372gWLcDrj45sm9TodLn+LunPgk6O2gQOrJ8oMRhnnZ7NYsYCmSsYCpVKhAU0xU
Zf1TV+xF8+Hy719buuXvZyxgiqUi7WT8fqneFt2PXgF7+7jpUl6Od+0ulPHOgSwAs3xpjxwlKcJY
FTygODhSH1iavO3EHUHLe+JvL6u0ZnFLUYzFCUEGmqcS/qJQkMeZYkcJnkoSOv83KfNXLO5DodMb
GjWQAkidVOps1GV1gGn9jhCAq+gzig8aZj4LmVrZ1BtzVgX0LiDQUIGOFvAmnVdNALN6/yOECcUr
im4cGkBIiJGlSQkdHROpcSyBZPz+sjqrkgzMW2HQS9QBePpZHblAWi+ScH4MdWbDPEXD1hfdjkdX
tdIZg9gVAeyM9Au605/Z+cXeDPEYyiESs3ZnqHapGY8RiGhVZaosjLhb4GmzxxTDzT719JrX9r12
YJeyGesjY6PkPWrptpxNdqtVN5MpcZ4ba9EEoB8I7kQkEw0W4YgGU5DBXua+DnTWgjy6c9QaQLWp
JmgbXwzBMFX5sSOTChBvfcupCK0dL9yBMBigvqjwuJ83sTNk35hCxEoGaHEIBeZ2QQ4+aX7jJaDg
KTUP6AEEgcXGbRPBVBFzIiTzXRnjZbTLnQawXGbpXTbKVX1+CWLxccsx74NChyBFrEHzK1V+c87S
ohfxmgP3JedEr9vmQhxzhyAXmY9pjjhaDwcL/KJWEolbMiDETQxQuISZ3Zhojx1ObTHxXglrQTUy
LpgfQcYF6NvM1imZ5EtDSPC+Q8JJNe+KIgC4Y3kIYtlRpe8NcHour+2a10fzAUaARLznRHZ4zDDb
QW2y2etrfWWJTUBBKRhmW7kE7myHMlH5/H8TyJ4+osdKU0GgmeTICv+gumhFOaJEo7M0dXi6LG3t
rGMEE/yrYFsDngwTd6A7r+yVFq9VdQBgKtFROOCxhq+uIIBA0JRmIPhkz7oxiZGSztYpyYOT6e6o
xVaFuXxg7Dfny9r8DJPYnAyGgFG7Q6AOYEHGNEU8EpKkbhAN7sxt8yxfK4C/s4bn/hjbABGT38mu
96ajbj1k1/ppvBlPL2i+3ZpbAxggmOt1L3/P2uouP4cJfcp+EqegwOfMmzj4OarCj5clrOBPaOg/
/aUxcyDCPFVkcCg3tuJpR/8amBM3jWNsjWO6b18Ep9sX17oFfhxomR4yt+GFKmsX4lI+Y66NXJfo
KIN8FaCcSXIg4dHPBSdHreKypivI7bOmBEwvqEfP+/vZa0cJejnrHiOVOKbPAm7AeMwcfQBUlu5v
khSP+LYBeR/GyjBFiqYQR8xbXu/oqu8z0JUP2FxA86Hi8vkjEl+aSrXGEyqK272vhbtUJ1ZUtV4r
AwohoVY33kQBsAqD75fVX/PxS8FMiINqfIkHHQQPNLPacJthhLUZdpeFrG2mAecq6cj/oq7ALLFY
mFWs6wilBWMz+YAv2RD9mzZxPNxKa8F85wNrAik6ED+z2B1x26tqC0gcW6I3OuhnMVZvh3Gy7aR6
18XNNtTGs168YG7XnmiGOXFpL2cBp7V0VVcTUSnaZQHixWY8BUGWBXQfA8CjSWy050Y5tdLKBeHg
5TVdu7GMX3LYxOeQiTVBiw0sJovulDByS6l4nXzR6WRqFeX3MeT1660FVwSHQFQxR4IOZ8anq1OK
AYoBMAV+qIAyRZnSbZUjOxgN/o2i5NdD3wW2nAu+LUsyj5ZpzdujI35mxZgzh+wFDT6MOqpG4DAo
2reov+nSj6m3h9ob+t9YV9AcgDjLQBuwwuZZMbcg0FiG49HJU1HvouilDt/j4qUV33m4GSv1Pcwx
qAC70dAdjCcK42SjPmtHXP9YUeSU284bUdTqPSk4SZpHJI/I4EuSn2RewnI1YbOUyzjXIY4VQQQY
my2q3vfBvhW2deWR1zvhkVRuWLvVI8fLrO6eBoCLeeAT/zHuTZ8SlGPmUXmSYDJXO6iipUhvYvQQ
8GAX144fWUhi/Fmi9TkJZ0l4/1igryvEtz62VR7o+KqvWcphDgMdDGUgs5ysQaustO2sxMr2ym2D
/JtT3pS+rd1fPvAczX5eIYunm99Hf65hOA/jY2Q2f8pjME2ld5flrIxRwiqRigCdD0DmZDadN9VG
DmjmAVfvRrelrXTv5TYIwshJeqXnyY425Q3QPHprerkseO0qWsploppmpprPSQ+rrL/RbgcMOWp6
l0XI8+9gA7mlDObEdWKi5LEAGZ2XyJb8COZwZ9iRXe345/xe6p3MVoCVpzn0LbGvMIBg/066Z/kF
zNlLIkNQhASrO8nyTTyJHhCvbB0dHRO56cpqx1GYt6jM1TtqRjPqAxQ2zvomd6V3ASTVIBulR8xV
jL0jOYkTbpBvaq1ptNRnupn2mJ59Dx6Jx0sM/S+rPwfswNjEqD6z+k1oUH0K4MTFjeblG3+zS21d
sgxPOpZ2DVQ3V3Xqg/Ih7TDsnG2ijf6g/8YbHUhUf30Cs/zD5INuUsO12UZ7tL/K+o7wULtXDyqI
lODWRRXki4yzS2tVKsV81rL43lY/TLUDX85Z735c3tpVn7oQw3i6eCgLNHVDDLq76+4bsCP8/DqX
B3Cec8PTdVmABTUxwA1YIMaK4ikepsCHLAq+gaRFqVNHp81bQzVb79E1oPc2EhV4V8YfjR46xthd
m1rtTJV6LUTEE5KbgcYcf7gaM8OS/vqoeR8WDlGtU9/vxBKXCqicWxAjCKltjrsRFNv681RuiXhU
eHm62Ty++A9gQSlo5sRisN2rYmWOuSLj5kyJeBun+hnn+XcCkIUIRi0liIVhLBEUyJniVpHdSxsx
xkgN3Y3CPsh4/mjVQSzEMdZat2YjBDOEkYKMS99hoDtBIhDsar9hrQsxjLX2eiENrY+F02NpS2sv
j0QH2RFbGJyCN8m4qhKSOPAyiDTNn4CeC8OgiEOjroBhSDWwUEvdUhv3dxjiQHOAzDxQwVQZcTGz
cHpWJQ2iUhTfpB+B4tTIxCmqF/q2AODcNLIDHbAu28uruGZ+pjTXczCQJ31plDSmQS+Jhs0qUoAw
Vsox6SuOg1zzXksRzC0slEDXLUOoJYSYNg1OSWRlwHZSiofLqqy5lKUc5i4ISwB2gWIOARS6GEh9
ymp3GjIryN2GR9XJE8X4/FLOpbhWISqWMwewwEUlY47XrppDEr5f1mq1JLtUi/GUVRbrgATG80HY
tqPVyBa5bnaqa9ryqbgCP6KTWLEtudNmT07B3UNkP1CH91CbzxLrpJbfwHiQtGr7Vmxmy2wzN83c
fsq9vjUtTboSKDoiv1/Wmbe8zEEogbox5gTiALd+L8zQO4AOxf/U3hTFrmaEm8vyVi0UAKFID0k4
C2yuROrLSRFahN5q6U3KoVCvCX2beEazuogLKYzDMs0wSeUWaaEw3fSk2woC2HH9q6FO3YLcUC72
+Pxg+LJpC3nMgyIrMSbgd9AKGIDkh4GkwbPiiLfKExhJaWcV1BYeR0fcysfSazz/mp4vr+qa04Sr
xEsU7UXAGmIMt1NAaR6M0FdA8SIGXFOo2jqP1m/Vfy2EMJZJRz0Qfi6qn4eOKD+FwCu+rMZqOg9E
N7qBKdS5hY3xK1MMnpLBnx9mwqnMbzKKNmr0q76H6veqO+lAySuuqbCJxfvLglfXbyGXcTK+LE1x
MB/8eqKgFEEd10BgxHucrVrJQgqzS0LVpd2EvKxdZkc1/1DHg9ymFniRaJEBIi1xc/31sl6rp20h
kdmyIS9KMytmu6j3ZvQSdte0ftF4V/aKFKCHoj8BLa9AvmfLIZ1YiFMjQ0rhC3ZkKF7S51ZMTp0U
cl5EK8OuELEQxWwUjUG+ZGR4EQ1AET9LnTVtw+tpI1yrN1VlpTtqj1fmi8Qp2q24k5l4BfN+KPHP
GGWfg9WiFlqF9shNAoGKoJoEeuypDSxVmpl5XTD1Xt61FWv8JI5RslH6xOhjiCvkQyrcSdFWEu4u
i5B4KjG2iK63npRzurXS7npM3FRO2l23iQPEUqQIXan70aheRa5Eclt1V1p2U4enmjotHFvAWd21
lyX0xVgZqqIYcmQzzFItasLUo35eOPSonEAzdc7fVPsuPHSHZhvctV4KouxtfMhQpNkHDzWPYWvl
Evz0AcwxyXyQemkxPmDwPX/wisAJzJfOPBYBr2DB1ZW5b6tSDJNQgyiFOhiiA64UtdTvgfcRH94j
L3rKJSfc0Rvwth9aK7wvNm+8HClPWeZuJCRHm6iJnW9Tp1cdldZWlbohfVWix8tGxpPE3IqJkY9N
pkNXdbQ7/6pM9mNyV49nP+RdHPOJYO7f5Qay45zoJ1DUqIKkSgbD/WsTc+LqtWSvBFZnFS8GjSCE
Z1Sp1UL21ZktAUQpmn/CVMOQeKXiTdnVODhQDq0m9qTyhqvUlWMKLHUcCiD6SmjrZWqXAa3rIkGx
GcjTilPBv4GmGxWYqAFAbu8mxLei2Kamvk2LK9pdC8EV0KFG7UpXjr32rPe3YRZa8gikarqJfSfK
Oxfl9168iievzx1jwgNIsUZ1FxH/qvWBYEwGt0MTIsrbdj08dsB3aZo3uZ2LabYBFqEivhqrk9GI
3hCgHI0OBjAK8zzgiuXIwFCXgHCHUEBmbxTkZfJcmDTEAfCAFCw8AN6IbRNVPI036b+2wktRjLPN
e3C6JvIsKjyAAqcObKWPrBDcANTRC45nXxWGKVJdwiypjFGxzxcJnXrgEioQlnSmBRBKTwQAbCM9
C/0hb49R0XiXT+DKzTwL+kse49jaesxCPEXxeBIeRQMIv/I9BXLd1LqX5fD0YrwaODWVotZnvTT0
jQIckMjvubZRpmBTGGRHuFBSKwIVCeP3gFrCY+kLCqUgB8QHLHdrSwBepcUunF5HUAxk5SmUXB4b
+coqokmNENSuNCB2std/mhnlZFIT4Paab4/Fw+hPSBB4fcaxjpV7/5McxhQLSQnUWjRaOzNPQ3yd
SPchjzpgxVF+EsEYoDIpZqiUWLfGV21Z6W39N0YQFMSAgKFCAhU1Y8YU5EnRaRZgsdSgfWqyyemK
4C6LODHDqh4LKbN9LLJEnUQEPRQhJYZ/UxqQx/DGrFY3YyGB8fiREJhyMUFCmX4UpasAX1JCtvTy
ueEIYUl4VC1XKA5Iaw/of2m0XU9UeF5Olz5nrVhmKpKWnaHm0ERstVPQyQ64AJzLeqyVnZa7rjCJ
p6rC6DEKey3QMKbrUD9oY2z3AJZsRsUpwuwwd5xlQY/HuGhhdgT17szGNL0TdACf7MWN35+bmFcu
mLeIiQo+fRQTtmddlDWmgNVN2weSn8vxSOlVUl+hOCXFbtfeXl6EVTfxy2J+0ioubDLyxS6L5Nkm
w37ThSA5Cp9AL+rHnOEv3n4yZ7jtTFIX5nyG4+imrcqrNLu/rAlPAnNt5CU1ySBCAoZi/GwjNxLH
7tfS/5+2hvESephM4CzDWiWaeE+iKLLI1BOrNceboRNcMybeEOZWU9+ZGHe+rB1XOOM8AjpJGul9
HAjxPvUrNATbZXtKpxswtA2RaffCVSbIHKmrxoisF65+lB6+FB/qiuhUFYLOTuGx/MwNVYx1o/d5
wJDgm34n/sZsnQL+TgDAo89U/sKSSAa1LsDj22EStfuRVvn9gFxYK2WOiJ5MzoLKKwdtKYtZ0L4h
clrGYWdLhxpTxdSKD8Wbce2fH+S76j3nzFCtIA6g02uhGuOaiQ+YOSmDuO5dPIaPxjk+jh+laRVX
xmgrrqPtHrVbynNx4mUlWdzXwpAT8KRAKl6nbv+jSy3tWt0FiRUAaoUjbM2VLDT8As4pFbmYDZCF
eqeTRaU9obMtuiPq5vLOrd0/Sznzxi5cVqBFSdxEkJMq5k5P1KsAMHP9yEsQ8cQwjriVgkpJm1mM
Jtqk30fIrvGS92tNHUur0GanttAFo6TG2M5ChC1qEpvqObrPDpKTXeXP6jnSrZDjhlfvvOXiMX4Y
E1ViF8+bVGeP9A20v6+NU1uCG6KxstEs4aO4ku87NOffJo//t21j/DP8ZlKFFSQryntPHmWltkrx
4bIMrnqMi+7GWBLE2Tb0awVNTq+S1VyF+xm+uYdK+fO0H25iB+ws8obwntsch6IxDgW3th4MJWSj
PF6mlnRSUY+39Jklw30R0V1gcGKkla6quT0NVHwYLAQRKjvh7o+Y6CoaCT3PRYi3/SlN9nEEDjFH
TmsnjM5jeZ3527bdlKMjlMco5pzElQzD/AGAX8TwAerTbHvFNAD8JsnQdG2ipTzuEictwKGNVitQ
L/tgTt2NgQ5uFDflIU9Kxryan+Okz6KZk5MTiq4rA/PRsX5FDZQmU8DlbuN+Bw5twTyl+aEqn3Nl
UxmPpmZ1GKMRclcRPyTpTccbRbPEIb5Fl6hlUtFVgJPZX5PS305dbBvFPbIkICFI88ox0UdZF53V
VK/AYbCb5kQnUGcUW0UOUKfcdWrtgYplrA/1FKNQ80omwRUaFagDniRvo8kt0p1W7nMhc8t+lwkb
P9rp2WQ16W4iQIzfVN05Hq59BXh9mUUj6qTZdxpeUSBZ6ogq0twxp5skOmUypoE8sMAXxXbIThF4
FkdPbBCvZo8AvxP9bWRsifmYF7eAeQO1wVUy3gLGxpBih1RbozyTxktjxSq6g6bvI3qr5wehewiM
JxN1/+kQV1c5yO/KeGfkd2m8yeo3v79H3SQzz0a3zXXLGDfgrs5wfsQOoGrhe60CqOLUTx5GUdwQ
0CTps1i/5EYIuGsfVAturF8HoLKTHrLoLORvygjiHB+YFqAi0ymWa0RNTd3XgmOG73Ku2Sp9Eccj
aBCEIrRbFFLkLtqmxIP52VH+4Jdb4NxOzY+mtCPzIPonpLG6+oHE33og+QBPqyvnBbkC93VmDnbc
eVR1a7HeCZitaIB/qMmnROktMScbEj+jachLQxc4urz7/mvoNI+mzhQvqoiyEDv2m2rUr7SgnXty
bGln7CqvcVo3tJJDbTWiJd4o14C0dWFhZ5FiUJbjCFfE68hFqaYpgV4XjOifL5Yy0fK2mrsFowNG
ZO3eju3sVImWbz2ddRB3Zvt3FI6earfkKL5CpYmqw0IyczD1fNSNCpfazy4hzAvtS2t6AoVpitDV
vjNc47pw68O4DXaGUzjRBvS1gOhxeDfBin/49BnMRRd0dd7QHp8h20Acg2jf0Tdwxr2XPz8AA94y
HeMQW8/m98sr/zUK+qw+c82BpAjwEAbqZQCUCtLXAqhgRWG1Ck+/+fsZ//dJP+amE+MUCEoa6lep
lR5VW7kKvBh6lk63aVz/qt62Ni+ltFLI+qwbc8OlgSKbDcGapo9g4tplXgmqYxf5R+etuT4mG83m
QQ/wtGSi5kQB3s7PNl7D3CsYqBuOirC9vGFrt+hiJU1xjqEXMVgwFphUquajotNvoradxGxXAAO2
7t9QcXLMZHhretky4gDwxgRTNphM68Pudh7LvPwpK1x4ywX+guhtmolcmHNJHsHgrQmyGC/bRU58
9J1v8WZwpjvcahbKLFbtEauzew9N/85ei6zz5Q/5YsSmgiZx9OQqGCpADzxzeHohGBNR9hFGjZUn
k9Iu4Vxr41oe7y4L+rK/EIT5ULRW6IC2wxzc57U3kykpdBA3IfEG2HI9A92Qq8jeZSFfd5iRwpxJ
uVOmZKghBeCqwPieEJ9ZeQTEX7Tg7hQ7A88silcpxxPydGNOaFb0qUHLqLeF/LaJ7gvN63nYll+c
HKMYcyCRsRRqsYViQiSKuyQu0ydTi9A3DTZhHXP3Y35ttFHyQ2ijgZPMXDMRjDEZmL0H9jZhX3tx
hF6Zbkp61AQ3Yo2BMPmxr65k5Zmzdzw5c9S9OJ2TKgNXeMQqmgjuHGnw9A3dyy/AB6QHcs7uiivt
Ot5pds3rivz6NpsXVwZhGko52ox/8lkyNSazN8MYRBM7HL2dIVpPldW5ygYzGu48u2RzVJ3v5E8u
nRHI7GZLyzasWgjUr5tDiPTwxrS1W+O194ZNsCdHbk7iS3aAEch4V0Ebs94IILDUvMHJ7c6SJXDX
26qXgWGD49y+Vu8/S/uZ4VrsZJsleQfkJAzRONKJbLr3PLHq0ZXt+ZE2bfRTjegosJs3WNO45V1e
q6cRDwLgv6KJ8stE2CjleSZPaY/uKrS3dtt+TmVpOk/JVXNVQAmqzmOiKltJ0BtiFCaWFRFX+wM8
GrbuCodyX3zzbwy3Qk7kmN5Qr+ER7q4bK+iRUL+Y4z2WC6IlU0t1ArmoLr2rt2iy93wn+SbfT7Zm
l6f2G8dW52P3xVYX8uafLzZTE+SkCYK8tw0Z7SwNmDctxQ43mFV0etFq8QTkrOzXJoTZfBYSmYjW
aP1ETwVoSF7paJVIVnuA5eysyNMdabTq0+gYG2GHYZHtj8E2Xou9cIg40/5z7PpFawBnS0CfwUqz
jYBVUtQkV2ZnlBxU6QdpPy4v67qSCwGMC0B7WQ9kUjj0ZtDR8Z1bpRrZkUjushatqm1houkF9fwK
M3Cjijx0AP40VLr7YEuLyAYQgSXrvmVO5akv+l1MFEvqqzPROuT7hJD3yvga6897svhcxoF0MYlL
UZ6vOH2nv/ZvID/TveBcbO8Kq96S99SbeifaK/vBlnRnsEfn/LfbYD5/gslEb4qgDlWiYcXSaVeK
r0J7S0LbJE8Zpm0ub87q5iPLAoZJnOsvxMxRp5VhVMN/TSh4ZVNxHAaRl1BZdR9AkQDmG4ZyNcIY
+ZAZeKPOHhnA3hpGy4/t0dOugEk7vjQWvdf2DfD07dCrvMu68eQyj7bIr2IFZB4w7FDeqcV0QKka
0J+jGwTvlyWtr+IvDZmID/wS2tRQSCLmUxg+qqF7+ffPJ4Q9omh1Qd8LOggQuTLNJ0ZdBMD3KmGS
VNvUyHz4N+Zw12cbKUuOKa/nY02bpTTGDaZ6MQV1Ammj+dRSL294jU88AYxB6EaoDdIsQCfnGRai
215erjmI+bJcgBBBiUdDtw4L7SHJI6D/uqoHPMs3eFSlc+rQw2SLSe3LglaD8Bmw609JhDmo+YAR
WyOGpFAROzsLAqSd4+g6pd/BG+NRWUGHadI4WWc+9WGGmbiseRQ7TDZoJD/6Sc2x+K9tu3AcQDxV
QTWMZtMv2CmgMyqVLsP3xD8kSzKdBp1FtZUfjuhUQlakETnPgbUjZhJ0AYEmykQbDRNOqqEC6K2y
7m3qtyD/OBRKikkbN6+dnwv9H+/Df9KP/Obfm1f/93/hz+95gVoKBej35z/+96n4yP5xk7y9f9T/
Nf/Dv/4i8/c2H/nxLf36lz79G/zyP4XjGf/26Q9u1oTNeNt+VOPdR90mzc/fj8+c/+b/7w//8fHz
t9yPxce//njP26yZfxsN8+yPP3+0+/6vP+S5jew/lr//zx/OCvzrj4e4egszXLf//mV//YuPt7r5
1x+q+E8ANgFaeB6fmVGGcVH1H/NPZPmfGIRGggwknmCrQCvwH//IcgCp/+sPTf4nfiKhdRez50hw
zztWA2kBP1LVf4KeCpQCeB8AEEfB7/ufL/u0Qb827B9AebzJw6yp8a8/nUFg7qJtDAVW8IdhxMYA
jAB+voil0qAtI7mtcFPGsrmnRqTuY1pXf+v6+lMK0DWhIiJgiS0FGmFB0rDAfSwAwlSwxAj4BANQ
vb8tlv1P5ZbKfPa/sxjFxIqiLxa4XwrYUT8r02hpAY8SdI5u5K1VBmIO0lkqbM3KCPdGm9UPQlZP
V3ksRbzBMiY/9W/ZQGJA6XhGQiA/awaLhcz6Ii97GRBMWpBL/mtS/j/mvqy5bhxL+hehgyQIEnwl
ee/VYlmyZVuyXxBeZILggoUAuPz6ydvdMV9X9TddMW8TUeGocKl0FwJnyZMnU/Ojr73l0tX7QRP3
btrnLK9VxsYNtpdV98WnLv06YxIsgNYtHlOCQMcNyzpl1p0ml8BFYAoJlHr+108jh97pVT2iwlof
YOY/fk05hE6HIiQR+hrUf1x4rwCe597+laL3H+P79Su5roRCEAdPHGJff3bJUkvG17U4ttZjaLrU
QPA29pj5yWLcodfChdqEeKhXWXW9/6tu6N8ONmS/eAbVr+s/CHrXkPgvzyN4r1JLFUdgJUV7yL28
p9b/Ve1y/ar+XwrDRwTMnoLplqJqwkWu/vQqlu5KdJDWaFWplq+x4HASZdR8Yf1f6X38MYT//ZXK
sgDfG33kddHvTw+NwVN4QmEItrNNN0x/CsFqG+EYz7eN3I8DwybNf75N/59vEIa3CVC4MoU+xJ/F
SvsQ8pAVirZsz/mNLCK650KTvxgk/tshQUDEViF01wsO6urfO/d/eU5sZrnLFV6FJkZ8BAw6nMey
T1oFd+PbLLGwjN7Hv8CP/uo1/xQnpn7O4QyH1wS8KOpsEkebDvangcDSi+eYUvGuLP+Cq/jvr4mQ
hM8KOYgS3tB/1lQuu835RYFMlnEi7qI6/FNKj+1uIDofa6ZA56/j2K/i9J+f4r+fGwxIIUGO0HQd
xfw5JnbzSriyPmvtZsePkTn5fTwEADo/QW47FtNfsa3+7UogAl5lS2jBoSuSseyPF08PXKAqZaxN
PTePaWWsaUMyqaK1XP3V3hrWn69F9b9cwQxgBxIYyMEQS4F44Z/3X1NtzV7aAcVjIcZ4Ccuh5juj
iD9elHejvHT4kOLcTUd2ZWaN8OnKxA6C7VgV1Q1LnU2/b+MGj5O6G4bo7kAg593d7sqdnI07bNlo
upsJxhRmlrUb4bB7Sh0TxWmOeo4XhDWg8nu5bBTz7hImQhGWqTBi4IDUmsntk3l0y3TAmiyW6Xy3
HpLSF35gqwBKdrBzPehtNcoqPdEpFchbc3dgeCurzf/Ie7tBkZrvq3636sIWUMsMVXoHq2jyM3XT
ChPvnphX4Esluy1UPOAgwGRZ1iwGCCoKD+ip6RLN0naPA057dFW89KPbD/glGj/UdDRheFDghi41
5bTLLh1h6mm11YptIchIxScyrJKesStrXs0+EHJWh2LmvHmb83d5STDgHl3CMWx0iXzkoLnSm6JL
li8iqXjZ8LQbnKzL2ezdT0THfMtPJusy6NYLsVh8tWbNhhVrFUeZf/bJlgOL1/uBr9DPCn29F/AP
SmD13KE3RWkOfZy5u1TjAMhw06PR4NSXo7s/kozfZFsI5JQPpeBQsczFB9AUQJhM9rT6JnjpA0gR
e7TFfbKurnR1Pm48fV6RLtIPuWVquUz7PmUXSFR5s9bk0OBQkGrw6812VEd2lluM5N0qt0LVhEA1
9VOpJyAk+ujAPUCa6NaT9h7zc5qqMdQi88XwlKXLfNxG63N4ESUj/l24Ilcgh3TlduJqTl+UInxo
xQqvpmXBc8cM5iBmeSdUX33qdviZYEQvAoyPTbRfuHBZUkvUt1WzUZEP75lRZgeTnIpbkSMB1pWU
V8tZb4pnGLPD2FDQwep7xHUUG5Opur2d3QLFHVgUsO9uXlAwWc6noR4MNfzVep+/iVn28PLbj5iC
fT9OfZNNiSX1pjb7JXpKIEdst+FMKQCyWkPcy9T7EFNSx04dup7QcKvmemx+4+RruMVqEwloGkJ8
GUK0pt6K4DzAo6037WEyXItedP2dPtgqmy1682EOaTefSBjhXQjx8ZTiWlWBXspZdy96nB1+yUCg
iNot4PY0JOz2B+1iWr3vscGh6ikr9rLZ+LDLWoU45fVxyBJA6SrSXxUJIHDk4ANsOF6gTDV4Hf+T
TdkB8lU5Ihkt+YrLAK/5XbcTtHFVjWc37De9BNf+vNCZGBhgc0BkLM+O8AiBU7+2pYS/zSnZcW8+
TWTtuo9Igqo/hyKCQYn8Zt/vogI8BkWy6WvoViiyRasegc+wHG7XG8OyCFCf/hYWLPBgriqS8c8Z
pckdrm7y1a9x707OkOx5Xrqj+jZkO+/OVuaMyGbgqau+Yc1mkk90SQQmdTGdD/we+IYuE5ZsBbPy
YmM++XpOVveS5vDbfqJlcMt9P6bhOdKOydtEu2xc6+Chazw0yYCkfOb7mHW3NBsT8BzmINU7M6LK
O7tsX7InCynZ5eMKO+DcNhw6jPFmgoJxX7O5H9wvhenl9okA0ZpvcDfn8bTmS87fIJfSi/OI2lQ1
WRASWO6ONd2GrOtBGliboxDwQwjvsynK8Rztus6wpjjipUOH+610SDMNMICjwww1Hz4kBEm3Pdbj
+ED3SF837qk8VSqOoIuI2LfGEf8V62XDvTfT+pbCTPy3VIljF0+MegxxONzT2o3ku7AZ/1bB1PBT
ybchxcYf90fNN7m8VVysT0keYtqKgrk31W2ZgJoxdCJrQ73C2jabK3c76mO4KCQa3/JYpZDWhbU5
/Lo8hz7MkXfTTbrO83upw9GSjlNw4tSEzWvQh7LQSl+sRb3mWnNY4vjK3qXwq6PgHVn9qU8RPusp
7lAP3PqxOC2A00AOnpX+WrIDzi2TokHeTGhAMKTPmLU1tjbIz4WA4t5gexKzu127T9hFMDt451ui
2sXR7G0bFJvPmdXU36k9ize8k6GrQ6dxy4Xn440eeuFul+ALSE9xAnlIuYXXJR2zq10DUb41at/e
BwB7H8alJ64JsivxIRi2o7HoTRP4ySaiBw4C2FQ3Gm/6bRqZ+k4HBTFtKMwqaExJUy7tyHIM/eKR
ueQyJlgxPWsIrnygAKncpxXfStekgcbvVxD954j6BIWVX6EaSQmmaRBu6df+AuXM8LCWycYbj02x
yxRnULC0Wjo8xQlJR827fN0ZPn/Lsdc/n5B9E2i9bc5mrRwcvcIo8/B0kMO6FsoDO7+JE0EwFlVu
kblLzAxbf/Tkh5vFakCP1lXaRrmCkDbsdP7ms1JU7/dtHEJrc+SOT8kec1JPVRwf5jWk6UnO3Jzg
NUrFTbnM/ZscC4DsMymXDuwqZn4Wc1Ut5yEoUl0WfKO/FVeOtGLfcRS2Ys6/dJa6eGLQpxaXbdT4
fSbbHwVf2XaxZXVAMWzfYd+hp2J8yTbVL+dZVAwdrFhxkDg2RaB/5VEq1woEcHlO2WqmhqSrUHVZ
6f5pc4aC7NXr9PvSJaOr06RPthqbocVaZwfh38dxFq86Ad+5HladmUbkG/18rCnB5hx0jaHD5IP+
TshcjC1E13McYJdFaEn0G5T9Crds33g2QqHZVb372KnykC16FhMaPlR6vcwrXxKw0ky5tYxl43Ya
eJ6cob/mQ2O4gAX6Qqf95FIJJdgcpc6PHsHwI0dSntspF+6oI18LEOnmAbCgR9XlT5CnQrhMpdYO
C34OG9pLfiT+NhJfTk3gQ/515HGh7RAOrDdDdFmF0yL2qqrFEbEOjzeYHKBtZMvNNnj3aeeIK7di
HgOHjh+iJjhnh0neAy2eSdubAU918F5+LFGPknYVgxmaLXN7bE3ozYk6UK3Ox8jiD8UjhNA63XfY
Ui9UUdWQBmcKIakgM7gMRzVB1jrAtxxLJt17BQHJ9canGMW3C2BYCrkbk972s8lQO5pB9o0U8/Z1
lHmhazlNEvPJovQfRZfP/g4UTIbMs+byi4kUxRh48kbAhkPSR2vCnF+SteiKm5JCnP5ElUXh26dL
/7IeIn53GXTcTnPa87LNY1/+FpMyRb1QIeEoRNbsd0RsfC7GUN0lqylUuy3GfYk0Gb74rKPgykqB
8ywPDE59tYANratSQCNCFzBzysPuvqx2DsjtZTA/NriPP4PnHj8vzhwcdTjoiqX2+NDO9KxoBsbB
uizXDvYGO2Qh2mPKB6TioZg/zFtUMFWjRnpQaFP7sgzRZDXbkhkEyuIoWhnSxNUkmvILkQN4mXTv
ICE4phjWn5CT8I6QcFCTMsAamL4umTWn3AGRwk2rUmC8c7GGusNs7z6b0BjVEsqaD8dAmIY8UOnK
+thS2H3FEi1w7VC+idp76LVCRTCa6m4Xe4ynVBTF81xu+XAxKZsfGBfHq0Nlp050m1AeJkuFQi7r
VZ409ADxs/RyfhG7IKiE9DS9x+O0WR0V96zJSpl9KPyyf5PH7GZg4OP07KNKnrNsn7E6vk7YvV69
eIv9Brnort/DUyW2Y6otHxzBWdv5ey78sjWV27ovGAD2FlZmo64alNbbzygnyDfQ7dpr4MECVD/6
ZTnFjUgUvt3GAmpEyRG1/JX9xHuPwp/pTNWmINSis9qyF5IHZmvoqENgFOLx+PKj0vMtUwWuDmSs
/YcDEdLhSEStztAzEc97HpBExque7L7nmT31aTC/U/x13+husz+wSAvLn0JS97gqgVZgK6uJ13Y5
sNDqfWWe02wy51KLHPLc4SDFqd8W6lqI5CeYhG3F+hXK6+aoq9myB7IitrdxWfWzCh1BcDZ9jv6i
I6urrUCGvxM0g33zhlD0ORolf3CITWw34yTyxxmEFnmPEDl9XXY66YtfNw5bCaSxmmw6fPMOpM+a
dCu9rMvGpha1gPjCcRCG2zzTyOBJXKG/LFSKyj+w8h3gBECQjvv+c4q7Q3AkaA7ZMqKwR6SOGYF9
I3lS1qWxh6pFxJlE4ZXnv6clztDoTF13B9Nm1CrSOOihzfizO1EsU+GKrBEBNcnQsZ4iVDD1KTnG
qmyWaZrQoUwJX9uVOAJdf4Imto5lP0EIYpmyGfUuS3p47iblJR8RdRu98A17FHjT8uI6AkOrOUvp
pzTXCM9s5ezrhL3nrE2ZMo9aQA+/dtF7WgOwxnZQhlrg3kaoajRqEWqu+zVdxIdgRhSEaxHWr5FW
86cBbdKI2Krm98GlhX0PQLBCiHEJqg97pNciN3X0aAHlbnk9hwEyIxlc0J62Sil/7ki14quYfNhP
Ua3eNcm4QA0byNbXtT/0l3lQR3Lakfqz2o/EvMlyKCwU1sfj+3RUaMD4BAvsOh0JO2pH1oTUQWTq
d7Ex+RGtVZBnWG4N3yzr45vJMHfH0niPJORGB01/8MjUDoAxx9KwZldO4OqT4nehkl0/zjvNwU2I
x17VOg9j2Qq0pWWrsj2bzmi31ZuE2o1spJLjJWVayzsxg4C+ACOizYgOYoAMzq7eerICTJzm/Mqc
TbMD/oNdPmCbfUH1XmfrPr6jPtevIYz0XYcFXBhOJwYtpeRF9j1LJ/Iuus1/jV3Sk7p0CBw1mAv+
o/Xw6Ku5SaRCWQsnkHZgbIQJ8d7p+Vx4I36gEAhz05cJTIoFAaEXsu0dXM8Th5NfQ1Oavy/LoXwm
bCafQzna70KMB3I47btPYbr2K0rogBGsE8XzhnIJS/dTb8XDNI8VvVSxwu9BGQBcYkfb8Stbcvlq
WGI+izLrgdiPvYAB+gARNGzTHam5dkgLKPm8OPwt2lAUki5zAz7HgPriYlY/fRrwoKdGTYzdDJ3O
7V3MKwniL3xB7t3RoXxPtvkeYwdmTtme9OsNYucB7hP0o0nTZYZ+XIvBpidYb8S83mdmPw7DOs31
+He7CssmhZL5OLqjLUMOT5vddig1yTC4D7M4qgpqXzgEKMkRcU+E697UE4msuwS2mMccQs1fK++z
tckMLmWLCAx7ZB4CACQDlORdmHaN9YCyRPcRcpkOKBNmhsbBlTmciys0PN9nTLKyNhwTtiy2Vecv
0WmNLZNqvW4+polM65Uy9bgFzuwJMNUxnmzlN9naaapu+91XRevmPYa2HLf4xZcKYEzuY/o9oBIl
DV/2Q4JpgrN5N6Mb625i1eulziIZzmHDwYNO214VTTZM3txP6+7wEww9KPy2ktd1M5BohK9ApLfM
lXgPMyXyuz0GvMw8ILzdu6XSBELOmwTFrSpwsPIY8AoriLi4GbMs2A0VB77asFfz1Y638v05G8zy
0CcprGfXaoEl8RImZDOvvKlqb+QO6QcLnfqz672uTnkHqdl2qqBY0uHxxbPKLRnbYsFZOSU5cILX
BHCUOk+zLOdmI5vnEDdgpmiwi4519tKmyyVVS1HUhVWYzjgDk3Js1qzbZ9zgg53pAlQErSLcvB2a
peI8Yy+zqh0zCZimrNjehlTTV7QV+45Q4Y+fuS/YHRSkoANkl654ZflevjiVuZ/dlFdDA4epasRi
ysregA+PKDzyrocNO+qS/VyuWfi1lhtsjVCS26/VXIBG5023Iad0/DPyk4azyoBzeokx6g+YYiTl
A3e5+ezpJHy9JLZ6Gst5eAVyAVOSkkiPktkuS2gXCEjZ2pbXDE827uA4aFNHaoZF6Bl7roT/PIQB
6KIkBpVwJ+iLRoBgytrMQ8vgHHmX/6AqEc8LD042UykS9nDwRY9nJdL9W4ll9LFJ/Qg8CaJSdL0Z
3DD2kOgBGti6Qzrd0nIps5veW5h3FQizrV+pmVl7iFlhgoX7+5QdGW5EGArze9ZLiDeYt6Ne2Do6
9k3UspegSx1x+gxugf68W0xroIXqt0/G+Rw2hiAhzK1naDdvYulLi0vEWNlumzLvNAzMcRjXWCEq
RMwQgOwZg6+b2Qy1DvDNdyEfyYj8LI1oV9bjR0gl5w88lFtVp66AV5NPxfBdjiIDbIBLuJ9Jz3Rs
NgN572Sqtg5O4dfkHXQX8cJa7ajWl6l43A/sed2MObxwcYhk91IRwDdN2HWma6B2ANWWvsx/YZrg
wO9DNAALzJnctbMeoZNlZY9SEh7kEjTZFNvJOjsGfoPQHF/5NBfdOdnZjEo7AbhUdxMTaT1ucxBX
v3Lzoq2GvJdI0mc1cw8L0CBXPEwAVDBfWexnRMz4Poslg6IUWsqsVgjQv+m4DD9AIsHafD9CyPwC
N5+cnvI9pq+CQby1CcHB5SSufXhglicdBPIrW5xWCLzmJ6IZnAA8xpI73lcuxC1khlbgWZMm3U2/
D0Y2O6HdK6WzfapGMrkGzb/4sA8z3WuZbgr0HoWZblXN2U1Hh1id8zRO78mwT8tZkVRUkIoR/HOp
1h23eIGSRLMU1z4zgYYKP+tCLPIEcP5A5VKGnZ/RP4l3Mrn6NrKu88udmox+FQBS7UmITP5O4Po6
nueMSFlv1Wg+wR2H4aEpRr4JzwQsgvEl6LMBuNedynVMVU11NT+hxOM/14rGtJG8m16SguyiNTEd
PvdRQ9EozWZMhJYtwvjY96T8HLfBIusjPmznkabDT4yTl7TBDEXN33MnDlTFSym+lsD+YGnYJ9T+
iCbHzp23JUBkxMiqe9KRJeOtXsn6Rlnwv1Kbb0ONHOPCHWhf6AcWspLqrOWItUVaYgluSNclObGg
h621tmJoZoBMPDhECIKIGPabMg/Uv8uRmV/gNUbA4UehckvXED3Chst/jrS7rg5YcaUtgpz6opKe
i1YkO39UhWEfd6A5P5OA59ukW0l+SOzsYAUMAo5YjKuYB4yRlua3nUH8RIrcycOGVEFrttDsBgPr
0dxltuD33R7sAjDdoA71gGXfquogiEyBTO8IgcphMy1YiEKTfgw/utWpDTdJz0Dug8awRtuewTYF
XO+yXhVFgN3ZXmK9wvuR1+jNsDPgeKr9jYb28h0pRvtLsURCdphgLoB4ufb5aeJ4Pud8H9jczIDD
LYpakfb3OzCyDK7ZZf815RbHBF3ZqpupWHB/SwjUPoKFvn/bYPeKdo6iyq1RhPYH1vTIYi8Eg1gC
UGd3n6TJ8jdYWfWxVWbZ3o+WQkwuEXR1SAGaYq1hIOlHKgPqCpEfYL+RXUbAGh2ORUMRMuIpYlS5
1zuaaXWLCRp7XKmPC9pRGoForEAPTwXW/lVLActkJ1QN5ro+iYyJtyLXrknCUX1ap6mD64IAKF8X
qBaLe1NA5boN1dGlt37h7P2qTfKUXk81iiuk2tZ6k0ZUHRSgcoeB74qxj2Hv1m30GAfN7CCPlEyZ
PIE/IuZ6HXbc5dHpLDmlhOO+UkcEv0iJEeS5CgImbGHehvVkoIQ7nCsN3KXWXDuFFUvgFu8KXFYU
kBkS48MA7BNmLkDYjnYq4vwVFkGEwMJqSPtWoKH8gEoEG6IoNFF3QU56/DxadAQn8BUhX463VEJg
DjdFX5bjKMenNbP9egICUgC8lXt61MPWVZD/tyDInMbNiqk9BgAAUEtgh27nci3eUvRkaKnF0KcN
mTDEqsMKVKsR41T9rqq94Bdf4j/UTrvyVtBrMx7Rfj6kus9gRQ76EMIWSGGwg84iHS8zphuuhRl9
vEenVIRbLzPyCHhkAmgmueoal1Chm8r28i0/3HUvGNO+8cwdWufzIpcCm6Nyc2mTaqUgXuHc/gnX
diKnNPfIxuFAUDibEquW/Ujz94mmGkxBTo4G/Ne5bHI1GGwNiG3AOPdADdSkoyp0y3DlgMFbjJvO
lTBkR3DbxUc2ispdKiuHa/gGfF6XHUVvmqCBvUEZvJVndMIAaiLPcnKH+rdML3PsE/kpAWbtf/YJ
6rCzoaDJtmQSHPYxEq86PGozF+6CKh8TQw1gc7pfZYLBJstyPqCZHXVemx392JmigbjfrclfkCx9
dkONRaKd+yLBXpWyo7qhegyPYOhi0JGmy+Y+SuzboYpD2CrqrivjK6b9AIoPTLgCmt+Rg4JO1dDL
dkR6hiozm0p+OnSA3Fq/bGlTJFB3rc1M/EcQkvpvi+57IK9QncxqC1rgO4D4KFMDq6bnyVfVA9gs
e/eQd7kx1zpWkvMC4F+epxTydA2xcxXqfbNozik7wtBu6N2w0qkq2HdP+O5Qj4wxbjdUTgJuWDBP
+ZoiyKO14OCwAMGPxVdnIuQTUcwl8CfINKCHRE3eYbG4G79WkST30S6AG8yQqN+YTgyvWw/KXG2O
MfysWDDuF9oX8KzOMulZfl38TSbY+eSY6nzjAF2n3wO2bd3LMeYQAi7GLTVNpbTb74B+6XByRcBo
UJQzJMAL6Pu5utwgMo+BOOaEtaM9j7/tJCVC2+IArdJh7sQnDBukRy+1uu9rXiJ6EFnars6UKPLL
KrsEYB8EZ0hjK3GwZgRd4KYjoUuBFVc9PyUOtKQTFLvz55kr1L3AlcLtVpXzUrNEjV8ORE17Upi/
m/vRF4jr1ZHavrFID8fz3qd0u+SSI/kqmwyYFfEx2YHKF0beaYcpY+tR/Eigs4UcW0fwQ+dhDJTc
mpVVTxxF3nQqyZIWkFKVSrAb4C7RdrDaRmn1vap8OL6YLu3drS5gaDqAMgBoFPV5ZtC2Cz499lZB
hzUpcTWuQPTYwSzUCWCqEUsuyFfLjD06UwbtQfoqkFTYDHW6c9qvQTaAMor1bl3DBv7ENFRnYZDK
MAnK4SZihwLNwuYlZOXg/Kd1hunfEW7xx4xJMR+30kEACWAIvrg9pahXZK6vQToesHJgEhvzY9pB
PAmUBwxMMKfhuHmmWH55JKlnyGYK9IIE88AmlZvBHsOew7RYrL48EW8DEMRZbLCeAprrANUmGcOo
OvU7nDAB1TeT3jAdZbPj6z2kzxHe1sqb45KGXlV3KcbXD8cOIexSlWN6nq0qJETgJ1tdMjUlGTbO
w1X/T467R/+oALBjVbq/gP9V4Jfngz4+m27o1Y3UBZVtSG3lACvjXG63dhiLn7rU1c/U+vWoV7AR
1grIGtHFA3qGgBAKVoKtK5OU02dIjnn51A3baH7zOXeXYVnV9H4dAfLfRiCiY91vQP1PPi8lFqDU
4k/AT0gHhBB4XFeDKhPmLzvaVg0Y/FjK25F0ffJBoIRlt2MafX5BLk+Kc+9ADDhtKQes7wPDzDbv
qyR7l3YUJfwBXCu5UMwM5ePm+rw6yby05jVDSpyfKKksadgGUkcDyAIoH+0L+w/G1z+5wX/gvf43
3/jPxOSH/qfTi/7t/yMt+Upffvbu7c0/fDd//sn/i9zkq9vg/8xNfg6/vv+Ry3z9+X8wkyn/GwMr
jJWQ0YB8NOhO/81MTv8GlUMgJ7RCcVGUVz2RfzKTQVrOEMCzJAP1B1JJVwXOfzKTq7/BmBDWhJCl
BToLhnL2v2Em/8Od/F+YXdC7QrkP9mie4gUL+uf1mpzbwR++eF3cEYpP0kZbcgwWFCb07/g8deVb
B9qCki1U8zA2+pb7lWT7CcPZab/ZaZ8mjTu0OBfJVg3mCkLxFGEF0NyBmWl+oGsXhlKfvaebBTn3
jLYWKsUKKj/5COmdAtM7XN0Ab7V+VTPIy75Y1EPQeYe9c7HR7D1YigV+dSD9vA71rhNdDmdbTClo
Z9sC37dOSLUPZ673efHnFZ58A3wFMUSOrV1GzMFHXHPs6XW2wmLPdkDpFboqmN9cuC6w4paobOs7
pOZ9hKzn0W3rMFx3F8q7oSBdGOFFuGcOElLI4307Xp/lHbGGsV9qZjx50MyxcN535A0M7GU+9+cy
WyZWpwd3SW0DwAfM3F2aocCA8jVgvzDpptQuxeQeJwQuKNz4B6u7w9bJoXP3psGceoZD2WB+U62h
EUIPNkkMA2hX2h8qHNK+L7pOXyM1YzM60t0NYKtuYwyunmF4ht7QcsxNynzjHCW74sPvXeczZgN9
BuHI+2SZwnAiq8S4Z89GNImcpvpFpEATsUZN4i2Glmiftg4lF9Dx0T4FGzlojVUenvHIWPi8lL3H
WIDkA9K5mgN92CZQ8lo7IJfU4CyJe8xplgJaZqiMzsNVbBTwNiCLstZLcrjLOM/ZL+bLasQo2bnx
NGBEbdoxyEHWPkKs925Klk6fZIof7ARFSWqFprwpdwU1tnmgXbhjxZq88CQmvM5Vhv+zZ6nx9Nwf
U/lBS9iu126tJuj96WLYIlBjji9zXrd9rit/4AOndsenLON8VC8o4/OyJYsvzQlU1chQ+JKMwRS0
S9FSAhizMH2YMDIHpAZqaUSJikkCfyzM0GNMDPop3VpgHP2vVVC5XspixljuNqZso9+7dbCADY3u
gOdFYGGdaqojj9ktEK+DqkscVrG2m0drVIfxQDO5dYYCFe56iLNUaD2g5sI1mmrV4U0dvTZjo3NM
eTFJESMUDDBkgpILJyzDIEzJp5Cy5ReyIMZ0QCiQFqGlJ8Zmpyb5L/bOpDlSZE3X/+XuOebMsCVG
RWgeUlJuMCmldGZwHJzh1/cTddrsVlW3dVnf9d2cVZ2MUADO973jCC4b5ENiSyPveWrnH9y5/IyT
0I1M8qXw/Y1Fh9ZdnxGEv3EytPlJYUBCd9h9dcym5nbvsTspvWtHJz1MFtqvrSz64WdTB+IpTFfv
5yqm8EenetYWM7vNddXzpjoi/JLT9ZhlY0gGj5NHCexzPEECB3BDq1dws1VdxQ7q9xQI0kw2wBwp
EcVYDQYR4fafgvbK86t2JnRlNo9RHfdvld+xTXZLhh+/Cxe+dcNG1rLpB+ZdeRwzCdxHNR07VmUS
FxCZgL76VXRJABourmXPTee7AaUj8SKdzBaUFlOtMuC0SDcnComCcc9xRY5k0Tr+8NTaCChuGjnA
pZSUY9S41wE2ca8i7vYwQpRtXZBofmnRXl+BbKzs0RqA7XMG/Smd4RqcZSV1r5895d1Il8fUTjQA
A/G4KZso43wH0eDEOgupt0KdgLXAm4TdX5GJGBOabVo33+F9RnRpScsbrsrWV/pmGbPIOvPcZuEJ
ZVMTqe0Uq7mnOLMVAVCl6KN1M0QIdPjzAtPKX1QYZubnHKeAxD6JhN0GQN+2XpvIwHOxAHWkfFFF
Q6nQhOPACzv7E29AtJZXTWGx+bNBub0ojvGE1PxlFdq/yyWyt2SQaE8nAfUOpQVsf3CwpvWHrhpn
EdRvjroEvbOWAP3Vm8xel0w8BZJ3ReSdnTEn4bYcy+EVuV4J/TU63fjIUmd3V5jN0gXYvHWyJ8QV
LiAizeP1dnbh0y/QHDtcCBgO3iDJddo5A+LxR1nDq+FTTIeHyNZ+TrtJOqJcrq1iPsRLl6akoU/1
bWpQpm0b5tSPSFRZv6/Ti1vXEVl9i9wDSUcVrCXCSET4iKmmciKbpXdFQb20GOtbn7XCSgrqJYbE
Ui4sVplV5a1x7ZUXqvYHFkXgMOdu0FW6HOAx6umglyy9p9QCeUKBCGe54q2A4kAEg/qGtOjeyJha
F1j4IrwxaqGCgvfT5dYQ4lQD/lZkmIi4OK5lShd7NulVXOWB5g3a8u4Fa7A5VPaXsVbus5ExVG5g
/Jdsz2htPqy27r5kjJrzxurB4PbF2KClSIuYemQH8bGNrH2auGWkTl3E3p44TUtb9Ft6fiOG5LLW
qUo0etWS9beNI1Q/dcAqA9Gcb6NQ2me0mWjPqNCefkYUvc6okmKgiBQGnGaZMhw4VU0lBVBql5eb
xUnLkwdLShjXuhLA5nO7HqMWVxALSgEMBSHXzvuFvaZgHVzE2dON5+zakJSZzdxa/XoUuhrWx0Dp
LKBfzHUPbPdBe+LempGJxXNA9ng/BU+RUF2+K2aRfaF4B1G2xmE5IZJqIhSNTtTu3a4z/e3YpP1J
uuljpdaWf7Keqts4NhGNK9bSfNSj7p4nCxBmN5sgVWUSOHgfb5RPNfcml429vFwaTLJtp/PUOqba
ce68wJtJp1GFXdxVWbm2V8WANn3DLJI9cKi47247lvkRW1D+7XPB+W3RHjpvZnC88QUGMR7ZGZBu
bHrYC+cUGc+IQxMapY7NEGI9LuOaEzJEim3vhqBWnfUw+wgpv/IGow9mVJAhesJEvN6kfe58ZmqW
Twphw8oqju4vnbO03uQV7PSmbVU97paqDB+BrDoydJB8X96BWf8cwFh+9d44mqRHP8clFu76q5q5
8/ehX9NpFenKYYMNm/AD6QASNsY6m/U+ct2zGPzykry2NCaxGGgQAIXCufJrfogE9R0RGkXumZtM
Qm5x3Trx0jcDPgHWN+YLWQyMjdbaoa2YlETG2xiNkJvNlS9f2Kv6rHsZDkkqsuED7dBwCno3e7XQ
ZTzaWbA4u3ApkY8jfjc3eeuHIuGuZOLyYhkQljoMCj8rL9srXYgamZWfXetwSH+D74s3xLVed1gM
sUYBQsqScJp1UgCYsneuBsuIb5B0sJbZV+kPyBf9O/PjNn1VfeGWvOS6et7Fpsyc97lC+PSMGquE
yUQb2oQHJ+/JS7YqVgf3H4y8fzOzsBGE2BSDOCDd4mLq+pu3JDYIIyz+KMLWULxwJbqKEhhb6Ic8
LAm11sqAJv5pX/pvTIX/5TM9vEl+TFlR7GHF9P7mgoYy9U0E+ZWQZVefPbeLDii25t2CBmpXVkb/
g2HnYj76y9bD54V4x6F6+UAcX3/1z8CJMapzq5NpOH4E8WJv+I3HnV2s8U5ayMqHGSjbGZt456/h
+A8hnX8zfdHuRkC8CHCVRpg9MGz+9dPXUi0D7P8lwCcQuzi4hIk5zdf//JP+zSLEh8ShazvsnSKI
SBr4m08e2hyJMec6Wjov2HRLQJaXxrq8k2DcH/8vn4Uw5JIT6cbh5fL+yV+WQqPLPm+DZGT+wm9j
1a9qisX12BcYXv7nz/pb0G74xx/m8UF/NLMQvnf5w//0YZaNCKCCbWW94fTBc0CB4VSL9dgrCvrI
9IYwYADHi1WoU1i70acVhcEucxWzZyc5Fwg0f53R2X10VbOcsH/0/0tb37+/I1ZCVElcAp6ov35H
IyWlsBM/fgFfsRtNXh2Raaf7P36K/w+4/B9q6/90V1zM5n8xg9+CsX4sf/aC//F/+E/Exf4XpUgY
k137kpsa+NyN0/cfLvF/+TwTF+wkYnSnNYFb5z8Rl9AGcXFpJo5wEFIAGnDq6X97wf3wXxxMlD+C
qSOooKjzf4O4/C2WIODhuGS5Cj6eCGzqq/92vOa8yzuIsnyvFmWtibf4wU/fboOHfhHBPRSYDbA/
ubzywmpJ0cvY2rqLas+7Xyp2VO76qv7HKKzLifN/z0Oa191AOJTpAUaBKYFZ/PV+bYg16JEspZsR
AuMH9AeeXjmlEJZmruDh49QNKxJI18lPirmdH7K5RXQ/Ct3+w7H1N4/3v79K7HE0YmV3/f/SFR0v
lvRMQ8/JPFgUNcAmejVvf8GUEAYt5AOzJuAizv1lC4tW//KMxP6dLrgcEuLs2vHSN9p0EGjIV9ib
wEqTpUAQt/3TLfffvLP+Fo7LN4Wc5mIKQWMsMlaQuL8cRBDGvd2jwtpk6wqzYzet+TGi6p0TyWD7
Oda1qbe1m9Z6M2rTj4A8ufcR5HEJmpY6/T/8ciy8f/Xm841CbK/0AYElcBG5kH/9Rtjf2JndmGrm
qE2LnencgDJUtHAPUT0j4O4X3+0PKYCTv6WxXUaHIp4F2q88dXJsVe4a7CN3bX77PQw1Gu4MviFF
x0n4b6Z9c5IdBTjJWHS+y3++2u6OIULt7aBXj5lPvqxC83MrBx+FuqVhWqCm82Y+IAsbiB0btcYm
rhv/LcrbkMXG2AHJvMMQsqLbhF59IRjI3V9RnlPY7Ak5JEusbLEn0nopb/slc+crhByBu2/jXn7M
aWOjiJ7TIDtWgD8sVktFT+8sMZahm1iQUnp+N6RP/tD73TH2pfUdz1COW9fSiz4BAIDhq6CPtxjL
5ocwZNRCwZ675alUJVCP54XmK0JR+6uGCUPQHZZzSG5vkL6keWcfxz5s6AGLffxuw+ily9ZOVQio
VDKK7mINKXMKynE6irVGq2aLApCTXEaMRqKHeEIcksPzeEWnamAibo6NKxAn3yhLoxMqWFqfEfKl
zV4CVp2QKiDoznm7fgvXsQiLNF4kDzNMQH9UNvxHEhdcmU3nCBnAawdNuZ9bpehX75W8Xp14fLDM
ZO6bVMJ5lBb5GvVuYGX5hQmT7cuFpVVAes361RqwwhHtfgQfswU8yTahjwtxWfoDuvILdjiqo9O7
i5tYTbsXRVxcq0abK9RSpzD4BTR0F3kYeu005auM4gjC1Z7mCBNRG8/60MfRyfdjkmHsn300w7bE
8d7pfrVAzCU3bDbOy664wL4I7fOTsCZzXvDj7AfQGoUTcSboWVYyu5RIzcg5y/LgIPs5BMFiPhev
zD6wLmznKf4ZKqf+WSN3qhJvbrgIVDLjN8ZK/Zmn/rQ3Rd2/+1rf5V5nXVtlV/1oBunctfkaPlbg
ee0f2pFPR2alvIoGJ70JW22+htoCxXXYjukaN711P1m5vHfNEl4hxcGggv4It+MF42kFMgZZM4jZ
pgO/HOdrXlfOs99ItAdF/d50wYc7uacqH537atSvTWNfY3bpD2Nb5fu2Nyy/wRy7594U7rmcEXtN
afWJ3ra+C0aqqMqon8i8qOwd9OGHFcTufW9DxbGOdnu2lgGHRdrJCFdO1f7M86w99U2Gf86Idixu
QeKK6dDDgn7TZlD/9EZLLZgsFpq487QAzSXLk73crn2Ds0U4EgAoVJewxgHH7lUbWRWw/6BLTSmZ
XOKjBaqKCE9AuO1ZSUf/CEMqUSJhSPW38RJ5X3YEpSuTDoXgjfKWTG77fiiah0GJ8Ddmj7696nIb
tLMZDIruaFZvkbv03iFoq7m+huoN58Ow1jI6j+ibnGOwoO200ERUxXC3RIBA53RF8L5TUVi0XyLu
LMCmfJIdeUCo7kP4T8utURsUqtybIGLLOwR+H4efQS519Clt6MaL9Mj0S7RLEQqGr3KYnP7oYH9B
4gJBb9EgF0b+MVpyRxwX28ZoG7b+0tfJoGNysZFhpDOOXX9JfRekFsGffW/sLDavkKG6eLM61M5o
ELpgCV5cK/LGH60og/KwhqHOPiTMR5UAgEbrl2Ub1rRkHoNOHdullHaw99eGWZOsB19fpVGMJRf/
AYf2AdXshLpyHu35h82LAZjCbu3plnGnR3Zsxro/liPALgaQQldnK15D4plwuBI4HCozPfZuO2Xj
Hik2p9eh9/qleAjm0pluuET2wNNSz+6nX3HIEzwz8+J7xEgdhbdNU7jNrk97q/3OYVKRmnoF3O9x
oA9ab5qyztuzhq2gctBrx7ihRE4RnK5jO3tTDd/mOu2ayD7pXoz4rCY0HUe3GjEvUCbdmhDdIUaA
Z6yHUbVd5GT5J84p30Nb2YbZKYjwazKxQGGA+cItNz9bp3QLNyHQgM0A+qZY77Kiqa2D8pyMizjT
ZktOhnD0XbTW7DJJNypFfOUy5vEOvV+j9iDakvrAFDsSMlsh0BGgZ5GtD32DhqZydoVooqXDhpZT
xpBgYZrSIw71IbsdMCB2357bBMvNSKtFdUKgVVu3npoWf29HPMXgZgEeJ2fHQ+sWv900Yr3aGnfJ
h6uMHkC5ddKgvjUONrpjP0OI4YLzTHeOEFXCKeMcgppGJNQ7b4Hq2vRucdquDTeAz8SMJCTXImRq
iwyXTtJ5bTXcxIXuqbPj1QUXBGqFqDJweffifujrOHhOg7ymt5t7M+JNVFkXhmyY47E7zGVczFB4
o+cc28jXHsDz7C/XgWjjYt8FSDnQgUXc/63lVkjnTFo2iAZL33qOVuOmd5RayewrClcjbzsBJpF4
MGFP4RjYP8h8uhHuecW+j9MiiTBdJ3WKumVO3/t2+sIHkycenEnXUCIYdmJT4Xg1jdxEHVq4GLlv
Xl51ASYzIK1wQwI0kMlOKmKtU3wStbolueI2924H4NiDGsvbcPWdR5+zH40wkeZpcTUFl5jFdTwU
HJxqyg6Qpbt0Efdx7f12snpXoT+9i52h3cAkHVdTQJwMFwYjM3dtpp7nNDzGtX7ryu4N8+P6kA7O
4zqF1hVPD6JAGNLTUlfrQXDandy+PAmcjLj73gjduHYL/boAx0UDKKZPhn7gXsIgsnQzr+tV4OlT
mk1vxsJZOAzy3tcLAn2AaCcu2yts4A/hsMbnKV2GPRZw+j+m+JDTcdBHj6DbPxbj10cQ7vR334Zf
1US1QGahTQ/y5SBLT1c3XQ1DKKrc8vdhfNHN9PgCKqc/KCgGEgWb4AXMNUVM0jf3IFtVoiTSGQT5
vLiJWjjqifSeiVSK89TEaodIzoUvNfqciuCqKKutZdpjqe0HsYxbe21PkyMOeuy3uKjQ7mvy/Kva
IFvy5Z1aicAQ7h0hmmrveHL6udBfvJMTZs7MFDbqEcvagqmdUkMRZBXXzziyvrop/BmO6saEv8nO
UGeXR3gf1AP0tVY3RWGGuxRH2G4t8Xdh4MONKhzghaKsyUSACSmi2TnYChmSG+v6iMeMt3Oqnqxg
mq+Wwn6bVwvAfvGq/TSXqEAb+eJ15JHY9QIbFuc7MzQPgZX53LwTGd8ZP45uQDwzKOpN5oNgzmZr
5fq19bwUBWf81dd5kOAQHeG5XLXl4MQm5Anch8E47DwxvpKnkO+LrK62hOLKG8Wktult7z1t0bv7
fe1sw9k/KjSTrzF/fY7beI3dl8YpHC6w9waVBa1YbiAZKwxt2V4jz9rkuftDF9lJlc7KrTJRnzg6
1VH3pbrGcjrvvSy/o6S9uoHA2ba2e5myilMOs7fxIbWfLd4w9+Boz62RzTMz38YpvO3s1J8TWd3X
Kg13fofKGfQcRtaZ9o4zniPslpR4qOXGp6UD3UyXXVdjFJ3xPeNkzjqajRcMHzts/2jaSeh9yhw8
lkFV3eC6KZOszV5y3ITv9tKFh1yPVwvQ4RlqJt7a0XruvHzcwmHtrED+RpPO4GRa+440X1Sv2RR8
kHVl347RdG91znyovKB+8bBQJlbaazI6oLjLarC2KMyb85D1jLgONjxZ2pjYofVt9OBJ6Ukm3Ngv
v0bRqkMGm77r22b4qPFUbUjXJw8EF8PDDNC9By547nOXX0MVQM68HtFZFztLpfeiql5NqP1xg4My
PCDb8xK3JoNSWGX8CIwxQfY7AAhZd1tp7Z3H2Ik2RVStm6nRV7IdIIChfKAwwJxdgyZgaHYgmvE+
d9p73dcF26lINd9Y99sODWFqnOxVKb/xktIdEGilJNHwlrYaPG/hdBvKwHqXvltdoXfAAzDluOAG
wDNnAoMjjUNvycgYz9kctVerPw9bnM/q6M+12elG55dQ1R+KzAzeQA4YQp1a27oYW+hdwgXuVjbI
Nw+GfctQ5j84uMHvFiGu27A2+1xZ9sGjfurJ0ehHfAa5XW+50x1BXTUXo1gOdeaYXeyo+Kid1PmR
zU32xCXkhVhEjT6uTEbEOox2UhSE34jVuU07mmuHqH3yRO+AbPOVX1dbmxlXrAObOpjsANJhvjFI
sajkJVtJu/TncDRyW6ZTgztEm4tb0WOQzNIbVTbpA2rU9sqmGCLMs3f0zWQLOVXzhfztM56IacEV
pr66KlB3aOOQgeTEYzoB/j0/HVJsmqHkO03FM/5txtegFnsRFfV1M8/Y1fUoX502/OHpQOPpxflf
4hV4HGqStYM8d4Kkq4jpSdQyFZx+tOcOj0vTII11JQ1l2BOnAtuax1B4SLVlxvlWEjxU7rG9kQDC
BtZMzNckdYpwv66Xyjl0Dn6/UzqYKsbLeo32E97i+so2vXjneFHHLlewxJ3Sc/Wl/NYcPeOfe05B
lLhhseXY0G/rzJmHsHpHbFPaJhotBGvQaOi2Hl8nnwYjqNpy48XjSgtivCfhx0oQGtcPddpyT+up
emjnltknDs/FYqdX3I60unkZDKNW7Xzb1JieORUdvbMKf1e3iPv7yk2w6QNxhFSHG21aK6FK2d73
Ag19NiC9YB4nxqPL3xCnZzwRmKJkwO84FaG3JyhEbwY19Z+xReXQ3Mx4nMgH2dgL4BCMbzPeLLq6
1U5+naG0bAh07g0JwsQmID3A1Z8F5d7yWF9cwRqWQt/gSMd0OOhwlVvhVfmWjEp/l1bzep8P8npe
1p4+EW+5yebh2mmyl6joDsXcDDwXOOII3yCUIG48xCNYZYDFZIS/Myim8EBiTPCEQBKRZ9y5CLWl
u1+cpr8pZYx1aW2InnQ0QlP0XcV74TsfnpX6JxGgKZobzXOv9ReO4A0j/stcSnScgW1grWo/Wq86
0cXPWTpwTMXo+cnSYnAfn0ko80coXb/tz006hruiYmBOLDvjVmEWGsVuCoAHOHKedW2vG3RJARe6
NYem6PA6o9DdsOG98ougo45VhNnnAxp5h8fHukzZXJtS3qwXsQtyod9+QbJOH3PS9DOZV7OZmPji
bIP45oePHsxureUQES/BMM5jDAcMoRjTLF7bHm4xS2976kbq0vx2R0xLrpdfz158H4fLm9vyzVkW
nroMPEeO95majiBqeSJsVPDA0D33D36T1L82njznXfzee+VT3uhf0pLP/jwNh3XlTOy1PMJKJF40
Y+SOUIzqtmXDL8a95w9MwETgNpjNknjGt1CX79bkbuNabcQk7sKRN15JsFhCBBBxZHGIRe8SojHe
r2SrlbL+PVXFNTkk+5CDRjvWzpCLJZbg2bbrbynjwzD0yI1Z/TaRg43JlQiIyRLauMt0lUnn6M3B
yaZ0NWECPbbp/Ak3d0rL+t4HXskQRIWj/F2JmAsiHwjaunX0TP3lcpSY3HPbPIzTeDdW7a9chvYG
7f0VqTLbqvyurJEgre7DH59GEz/2KrrBiZYlGpd7wop7msf5puzVU09E7yZiRtpqn+Z3O+O+4QWm
6m7T1xJNhDuM1m8jfU6EbKD36SEr1l4dSKsjwY0UnRBnZJQbfUiVCrobNsvmDOQhvjMCFqjZ4lx7
XSJ2j00b9RXVpL6yxIbebdNv0NrH3/GqU96OjSbdzHgVDgjAhorMthRkHrFwV51C7RTnQKy6fxUm
Uj8ighdId5p0/yBWJGN7FJ4t8snFoaINH4hroUEfci4PNB+3JlDTwRWgmgfXq4NnwegLDRX24Fpt
a2xI9s4mJMRX6LM3XWphVcYamjPwRt1c/LTwmuIXaqLgHblQ6ZLahYgyqUxWfrKQ6csiO87hriJl
5yWYs/nZViln3kw4C/sHmSd+krblBXBdmB2M8qDEQ5c15S4wYjoBYudNkuZ136GtMOKpAiYwG1QF
+gYNfv2g15RZnTVkxqi7TCGBA/kc3c4u91xit75Q1yhSqscSyD3bYrxxnNtIF6E6YdTp/Stl19XP
uF0KQNO1QW4ftWRV3JfSTM1xIsOKFyCulWPG6/MpnjsO2hyG8tCtYlj3LkFL5lo08XALtta8dTL1
DBpoVby7ZcTko1M8OzeFzPP6Bfl18WoW3+pu0sHzf0s202GnB8mSklde2GxzbBbplvpxNfOelSji
e1PmD4Rqret5hb7nZ2dsmJng6/WBFBYgKq3RnZ6CYrDfARvT+neUZ/G1X7sTgGc5kSjEyt6U3JuN
XvYNaeES4/mE8N9pcsvbpDZZKtvWEuuHy4VF/Nl6Q7k1s8SG7UyEfPFETeU3bnYsBnJkY04a8P0X
ZK7WmLSWQz6VnfbyDsRAftlIo16QHFnMVRNS0WTMow5bR4pc/Rw3DMTJiovJw0RdWvmWQzjHZo7Z
G8cYe9Re+lXdbPA3eFgh8DZqtrYwfIm93sr3XtVfsmt64iwTLef2tik9lBHjIMiCKjz7Elt1sQiM
WuWcm1FVXzGLXIK10fRi9q5HxtW6zCISjPJMfQyqDzvSh9z0FyC75SedkDP3Sxm+OY3xHoFt0g2d
kSOGNX52dtcBJSmG0NSJ4Q968505XftAcN/6IgEgkIHUU0sa0kJ6Iqbauf5UBEGoTTPZdUPrxoS9
wQcbfsnDmaPUOAPct9BA7wQIEbRNMke0ECfEQhYW53kdkbsizNeHqC+qT0VeVZjgE+umTSEz/6fq
2xURV+r6fULUSps/QGF09t6p4BNOlUmDbm8LCwHSHCvzPjX8jTsXF93P2fdC7OATznDse7x6R+Nx
QKsyXrfzWqzPDVhLvOGJk0BladRtS7cGjvSmzv8qOZwo4V3c6Xla3cU+W6LuzAZ9zoDITKgw/R7l
iigxC3uPYJTF9SvunLY/kW4UUi41lNH1KjIYlmxkat3KenLJ3HIN0QbohwuHDU+Prxxzkm5aYqvu
gfDRtbToxpK8AQfdjjkhgzS8evG+aUJfbjqW5cexte0HJYb4bqUHJfy9thhNDu46Zp8DeYLozGoy
Auw8u6QB6TKsd4WdE4o0dev6lc+Sw2eqB5+AsEsB+DXJMhy0YewW6c7q2rzd1XhFxw1mkLUGC8uY
hABeyM7rK+79Jrb6j1p4CJiyokCty0CLh7WcHDpX5onJgnQhbjhiUewbCWj2kPmKusBI24W1LZyp
unGJm3qtcdHmHAbDwiyyrHK6sVqRvWBJah5j8tuoEtD+vdvYxbtsyvYznMnhquxlMvulM0Ajl0VX
JqYM83HDMk++yULYzWtgjOb3Y6dESiixc2PW53+LHH16InD629Bo8GNB3vKCaOfqIXIHyyU6FG3C
XgpP6G3RZOYVu2OQHoNC2j9JsFDPXepSf5RjZB+2buBAAjheU7HIcNf+MNXo9Nd6WLwXUQXLm7G7
y7eIHSLeViO+OlpxmJBXp3vRVhO/t1yHG9LDUKZblkZTaVsxRBvZDGXPZW+5dMQh5m+2iEmFwtIt
n0xHzgqCbnjWsI7WOalKN7zXpChDBBsPUb20gdpwIa3ZrpsiJq8OB/UrpzMbKkps4uE823c+7UaB
YfuRMXVSOuS4EkiXga6NJfmKU922L44tgq94CJdvGAk2Q/hyS5L8EKXzhlCDJd0t8+Af2B5kyyFj
Iv8q8jJB+6KfriEEhnQpq3Qd1Z2tbvLuMkt7igynjtqjWazzJzJy76aa2/rA50NtmzQjAsvvuvSh
m2a9nbTb1rvIDYdvv1zRA7ZupnRil0tUbAmZuATyjE5MOkeU6zdePBH6rl6Wd+RZlr9Xe+mJVunm
kdFmzhQ6WzcnS2s2TQXYR2RQYnmuGA+LLIJbTqmW7CXgpiJZc1E+YgZbms3iG//Byh3+pT5tq7e0
HPyXgld8c86j3CLGE41rQYKVYz5yy+aCIcuMHixIvG9TgCJgH+6HdQtdhM2zsifmv3gMzWPgX7RN
2ez5z7OexE83bgEG6mWKCGIzcxTs23zgOLUj6Ufbwkzpy1pU8nkpyhFkg7BqPJ3DqEkr1EBQ6LSn
hb8Noe4OMrlrdjiLJkxr5aSyfRhmNlwbbfdkUKD+eu+iLqs3aWHyHnA5KJ9qGMx6W0qVwxRGYhss
0/qGySHk65IlxDxVBhhxiZqRZJ5WElH67JvgBtMz9nn8UOCzSPsjb5tp29gPyHwyyr57Z9K7KNCC
RIx8am/JXyuCTeQWRXColrm96xW5LztCf9SvdPXNtF1dvQZXg2MBca9TSWDVrPIgP3YNiwsJInV1
by2yf1cCH1xiueg981G4t7Uzpfy3IVhi4sLEqa1K46w/2FHOhDpFHYLcoac2e6dbL3+3iJlrNpYo
m+eKKDfnBxlw+ncM5fU02J58apRlkRYwyeh3XJAZLcLAnElI8HIUuoiMkkxE1geRUOItj4mi2ELg
pPeFx4qglZBYnseQUso0q3zCgtbxM4Td73Z9WBrYRGf9lLknvHss0mpHCmOa73o01NZ9XRPnebg8
OcuRNcP5RQNSu5JFWRHTt2Dy+V6X0fmaFkXCfD6So4yAtPN+csMwKxVdySoowqgbt27tF5+eqVuz
nYnkpbrSYXPDOR3mz8UYRnUyBimTxzL1mEAtCulvi8w1uGYQ09+i9O+YvldsLZtxvWRWETMo3mEY
Qh8dZ4nEuvOXCUNrNXVXLoEN71FHvkTSC8kbOl5QeSauGDRxkJia5l2d9TMkDIZGkdTuGCAH6Uz9
MemwAY4dx8bdjgS+Q7NX/giANHs4b/MgpfBotVP3cVhmMk1kMbpvZW3wKM26BZnEO0R3b+YVElbb
mXVzD4M6XRYOXf+Wgzuzv7cyODEG+w/wVst6xLPRcnBMoF3k98jirmZ8/VxcSbbpNAK/4F4Ouh0J
KPXNMAzNUz0UVNDFdcefHnej7fKvG/NN8ULBAK+i9cmygWjJLkIlz8C46HetlLh4i4rso9NT+m7x
+8qzQAXi0oTmN9fDSnT2meA6gbzYzDZVwM0AboSnf7gROfE8e4wiSAQHbas2aZ1UfsXrDOK/Yr38
5XRd+zJlE9MBHJTb7SrRkeOOVqc+Y3eyfyDFLs740UkKDlxQiaQJR7ffq/+g7syW40bW7fwqjnOt
3AEgE5PDxxeFGsgii6M4iDcIUqQAJOZ5eHp/kHb4NNV2K3zpm47evVvNYlUhh/Wv9S34ZU8wVGPa
how1jQtzAyAvw9thCdhNxgeCzKwJ0g49a0eUnHVPuqV33xlMitlamaRtqrGaMw6eS1aCrkhHkCye
8VwaQ/LKqYvAkG9a2b3tMXYDjTBAcZsSYvubEcDeGnExkei0kqQYDAh1K5Z73Dfeyj2kpAl9oOCR
xdPeAFDbi842Hxq/sC/KamKblHVov/SKM91BO2193btj+jVpckJFitgb4n0MxAU93RgetCFInfEA
4TwmGsIpFb39NKedhXliFCCKxkIziMLTzhWpQoYK1DR1MN3wtL9P1jRdxtGay4rk1D+qabFi4DVh
+46oa980dbywGMRjcs3S4V/lIwmwPdpO9tp6SyiOks4bRDROXrcD8Ya3Hh6rv2k9i69DBhiAQaFN
/MdRxUyswYazBbBA3BWDM7rE6ZOuhXCBxqVsZ0XQkh5tOCBqGrbn+IUAAwTBvK9hY7lLkt/DlWHB
gRHuYqLmv/49T9vE3JPUS6+dpPCNbZ/CNUZASxooa5Im0N2Q1Yl5SgljEwYgDmufGeSoNOGNen5h
Mtt8JfOWhecoTtLGkj+w/3VFhvXa6aD3JNxDyGYU3PEAsE1QEX4uH7HDg9Vqq3wF7FHTV04qOKQi
3R3uO4Jv4Atn/AXnqVkZ2W6aw7Qn55CbZkDMElpKp0XQDLZzo7jo0m0NqSY5gkpEtRko2bQvmBk3
CnG0mt4Vyn+zMyqSxftcZMuz08z5aXQcmQQcF11Q9nUL4kbjaY+uo1yK+yyLzSfPLoGZeqnWN5Ow
sBJ5I2jEbU386ZtlzU618cFg3/ptWFVHIE9s2mv8tyEmkC1PCfDb8JCELm4yfMnLvOWniGgX+cPC
gY0b8kOdRxUAs9KARgAPDfdpPqvp1Ha4UjbW3Dfvcdpzs1s8L2p3jE9sbiFd9ZVhb0xvch5adMf4
IAsDa+lI742mOUJgIxbZHBoWxXsh/eg5AUDx1YMml/10FoMxhwNgkUsU2SOLZIomYw3xj46J7+XM
Zj9suCEm9NhF6zF0IZlGFEYb05VZktvcWNOSMqocPYPzShV24pSYvkTUHF0ZkjqRjLAEIJjtbMzp
k12CktiyOFTHOZ2adNtmvt0GCYlZ2PlGU1P8DfKi2JJaiNMTIxHxg3NbRUJlrGfiVcLJT0kkJpI9
Zq7tK+AZk3FGBgrqZh9L8eAjDtVrMsKyzmJiEhfs7c0rUP0KKtbYrfc5A7zqDhQ/zgYHzDuzXsOh
TTNvi7w8czHnzSCLbKGDcimJyrs2V2suq7H7DsaC99Wx4ui7MJzwsPTh8grvZ7qWYMDxNAAd5DzW
sq/vYN7aQMmJiBFmdKboa5zM8wtmB/mc2FX0FI1IAxsvD9GSQXm11wSwiEbV8JVWLcsGAeqEuOBy
O8byBGgurbfL7I1fe7qP7+06HhXaU4FU7BYG9guQfJlxNFo3n85xuRR8mFZ375jrxjiMUwLeUCsm
SDMOOwQoX+lnb7a6AbNjRfU35GWEGo8jbrA+qAlXW5MxBCe8IjmL80m8To2cToMuVHtWx0PywHuW
vFpG2l+FqgeTWQ26A+XqkXbasl0mX7OkbW484mCk5CcBt8/09RPFFyOR2koAuUcnSo2To8axPHf9
EEuCwa3YO4XYReuNYbvjI5W57b3s6/E2Mhd4fUNYdd9Eys8PIpeiCPYfDsUHu09be4WopBLzuJE+
u3ZNhV1oWwOCPA21OZbKRL83vZCnBhPKO5R3+cxECatfZ5TTS1dgkaH0IG6eu0KMd/nsxvgpjORB
tOMg8O10KJBaKiAa2jduK7tTNHpnBUC4mevkfQjXmUsR2E0St3HR2OzZUf1YcJy7QWYrvmFbFsyo
uEs5e4uU5I8wjInL5trnuRJjnUQbHnoNb9QdxIdrjMmV7VAjHoTlmM8sdygH2yYz+2E7E0r4PkYA
7HMcOF9nZ/bjgy2ZEkNorqtTNbZ4A4TH++NUvvOaMJr5lvkzJA66TQhY4m0nzQcM4V7Pnfph2KQN
sHTlnLZS5gUpmeTUb+k+GttrgTLA9Y9UC5+b1P1FJViz99Oom6+iILl2mRoLR35iJcaxZkvYV2kb
+8Gsa9xlth/2F2psU4/sjTmz+buC6BKsue4xEWE7b0B74HHEyo8/RHg539PUT9+LqK59BHFQYpRF
8cb5ZW6+LaHrPMWd5MbOs4CS3gJKvO1yOb84fjvVQcPG99Ywm8jPk5H9ICcF7mxdDK18G+KR1Fnd
0nm1m6uJz9Ds3Po878ZYnHwRZY/V2KfXCaFxnMi104e7dlbWj4JY4iMaElIHMmRmBMk0JbdTLxiD
TQRUkKTzhLySH0byuyGEcVJAG8lyd1PBqH/MDMKHOuToMOsFi0A/hdMDWUOHHkz98zbODVMGIyIu
72Ixcl3QTlY+gsSP5a6fzP6pSTyWRomDCRkot8F29zKJvg/CMq/jxXEw1xG4buCfpJRl84alD5Nn
kpXIZ7KCAfNvkLpWGesepVrr69SzG3efcuwpgnLyBZBnTtm3wuzXm5CoWHDXMnDG/h1H1x1MK4ee
cRA7Nx0zpGTvgMWJzyZwsKeEWoGaE4JchrOqBfSyM/ToX4VJOQ87A9No+9xHg/1dt5Z8kl436S0n
R/2eYEV76ELBdXhSs08fGYkpJHTy7WzUgGBxLCZtdp/VVrzaKiYyYwSD02tcAAPlmyJLZNC4PQze
gjHSQH6s9xE/ITpRJ4LNaaTZRBPcR0TvfrBLTd/nHrIGmnRH+JJZBcy3IsQGxr6bPZk5xOttDxHs
tgTk6RIXNQktDkbCoUvYWYPmFnMI3sTC9V6GZaKYMOoihqBLbxvfCIbz++JiV+5yqkk38Pin2NaC
oa8Mn6qQ0LlsxvWlkbX3rtXoTYzrZ2ltuInnGX0UTEguerfLMK+pPm6xxmT2VWFm8zs4LH2Iuyl9
VQnJHMbxHAmNDtVnk+DIKvZV4uDaZJkwvzuIxrgUBA9VwGqYvXX2zJ2siZS+FQWryQ4qMxOn0ktc
lAsrWkVwbxnPe5fbx5ljx/pZjimD1NYSuNOyqGuSc3TpAlfn2DqvlHF4U8CcOtt4aFTBbAoOH9HC
ugamixPMlYFn7xSZGvLwsigbFnfLgr3j5IYFBmO2guESD9NzlDVdci7zySqPSyaF3sLBgX0z4ZkA
Ec+FjI8G0mFxtDj3XJZNuibZBzt8jXXlPvmcYF+ZtVZv2scLEphVqq4NkWV+gJe69896Wh2eMf4b
K0ZOTXcU8KYfelH1c7MMOFo6lS5gbgxWun1TalYwBSjtHrie4iu5oFJtnHEwr5AzcDjV2PQetU1W
IfD62n2ixQd0d5hyH3PRTzd+5GHUAJSTFbtFqzzZtTkX9aDW6KegGlJc1KFUwtnIAR7dWeX6pgzi
sZPiMOsKhwZMs8nceGHBj4cXWr1BeaiXY5b3BEGNhoeNa3dujhtaKnEh6HSW7/XkxfMZMzOzBF2V
aBbuDPRTEI48vqzIggA+yVKL8L+zDMEAP+bbtNjVS4JxucC6oM3xtuO99jaWh8ECUhow2cCN4ToH
aVvRbBM5trqE0e28yB7b6gaR1P9Ra06QQWEIIzwA6YfgjQu+e0rsNYVtQYvlninwwsYlk2kGmFQv
pHVl0c0D2fNVVRKQbNbirsWRWDhrI4zg2x+L+imtu+wN4FKHllmXuQoSaArcckIkrY0sK/M0Vly1
zhbGHmmg/dDF4DkIKLAZA2wzcI3SerP6cnUhOizqG1DWPqa0kHEIXSnwo+2A0WOKBF0D92aEpftr
exzGr4JdZLiM58ZZTcqZCflJCBz6MwTaO88ezJyMg2XpHQO7/uRYOdIfMr6i0jtuuBnYdSbQUBEK
O4bNrHATUmzL7u3Kbxl3T5bh0su/CXOEoGzyvR8P0K4i+H4I6EFHKcwF1caon4zjtbsdPFN5e6b1
XgsJKySU7yzYSrkLYpsmvN2idVVqbIhae+My7cxysuS+gFhNpNdkSnJM9NKfDC75ziWOciiBUhF5
ORsnAs07xhdVudeEVclgm478EaMqzaDvvAzhTnhgLXeMVqhC7ZvB0TTxTF62cykZmDdRU8136RjJ
BxAXuP9zdz2440XPoj0OEWPHzhWdp/i/Yt6JhIkQCxL6gxIeZ9ulpLQCurs2qL9o2PLI6ZvxXb1e
GPEByLoMeFq445cGXULchNIOBvYAdO449Ib3BDrcUucFlt8wIKkl72oWvTIwSU24294YnCHICiLr
ZyQwsLovnhwfqtrhOuWniCkcnlaLyNSUyTcQHcMzA82k32OFjKutUoAOKJrzZmMLImNu9kuoVRRk
qCHuFiN/zuy8ySYsU/EgXivLYQPl68QeoSPHPWpig9ZVbQi3OGtjo38pxhkRoyG3APNu0TSwCajv
NwZafPWCi8r8CDM3xjzPu8whXLqaBxZpAXyIqWR8abuYQTBcUD2y8S0NErMmTRKztRXELSRWofhG
hdJjd+fe1O57y7LeEIIMtaWNYWD6n6yEMc8G64B2YE35WSJNhwqZwZJvCB5ci0qzyfGepnP7vTR6
XDE8/UVJTJ5J1cXUg+6k8KDAZEoRGVjqYR3SbMF4AzBpXT3z3YgGOklymDFwSucFkTnVDi1QSeuZ
xGEsu8Zlyyjx1KRNBcJhLmZooFZnUGpmJ0mN0QqowhYSuDrK1o4q/BR2pMiu8dfbXBbtK4UEfBcw
jM/EsEBF+pupksNTMkKPQCyUot7OPiT3TdppoJBFPRUNjV91hJfJbKz4YmxUDN5vEJrYtjXAVeHO
wLqSMMwDIFTgLsoYoXENLClYwj9WryT+xcVbqXUKkGKaTVhj9jBHP+YlLyomCuBztwateswSuGTj
veIQ5lwXrB3RBTcNVmPyElF+PqtZfJ+nDuiCMC0ESI69pqCAdYX8QH522Y/9Zc3UMJrmEMy1rN+4
k4O5kt+Si/tQWe191/t2smO7NL+VzTT9MOlh+1hEZLww3fH7jbKa/KIQuFu4xrjWNTJE/sislqaV
0CD8tJujaIVbdhB0tiN/btkpEzMFeFSMO0FPzcGHyU163mf5pIHud3HEvhdCYQ9C/nm+wyKefLf7
MUGnYoKsyQKEzJR14Vrm3Zw3ttw1+P807BTDJZwU+Stdk1+cJqUkshSqTjoTaMaw7qxng/ERPQfd
x5NUR73RO4LrLEx8lYPsl775pHGu5meRGTITbC1jiakOQWi+60DW5h8ATpnzYovCOCwWCf5EDR0V
P2H6s2XDVz+iBjXxOOMxxqaRZeqrY5LsXjv21sEG/rQomBPbiHZ9OcAK8ZQtBXYZ8j/BF3j81EFD
DF5n09z/gTQ50badS65sX8g+MN2dlo7DZcLsxSISsAqpFZvdF6KBenEb2nemfqievcbxqPqYl/kE
aKG+H8uOCfgXUHzOiMjQB4qu17eIk/GbI3PnCUZmfPFFYPWxzGrdszM656BJWwxtIm5XpBDn9OaL
qz1fYD7jDFEYaKrsZo63Fa4mAJCMVfbMPSdZ9l3lIRN/oRp6IeVjaQQ5WBNbAxSQwl2E7ZV1IvJv
KRdR2TZMVQMsMepHerpsRiZbAIGgfXWuzDcO5pQpwRpSr6EKS+8ig3EXbr/MVput1dN476Jx0Wcm
lH2OeEDHKg7scys4OLr+xZc0ortPUmi8tT1sy5uoKvHZMw5A/+o70334UqFzjn7W0cpQz80l1UfU
YGTIsIFEsDf2X4aRxTikcmxXhDEwFmhcMCN5moD84sbJ9+PY4J/9UhotI2TK87bkE/yX1tNUlTpe
pd+gN8xgAweKU7yZ4VnwBWmGcq5RpbvEjdYD1FTg7i4FysNGALYJFqtfrno39XcmOINLw6+jV2+o
e2drNX37krWO++yY5GhAWkhhcqmQSbuiqfh6xdOU7XEQczNtY9yPgVdWLWbaOImOYyb9N+GjZ2KM
zq8bCXZzM1J1/Ipxnak3yj63CKnn4iLmB+cBfLa4PXPQgdfxUB2eFV4b/2jhO3zLQV2rPZWd3fng
T9IPvmSVaVYe+UWsV2Lm4FWL+hsBDjqEOEd/17UH8izpk1W1ws+RB0Cw5Ncv+EVbejfmfidLkO0b
Y6izm6VN+ueiDuP7irk/k5OI+NI+Rmq/XvoWC9wX03djjlntDHED93yAUMb27rJeD9svEcYIkAlQ
dwdrnk5zmBB/MNj0OTkZsjuPBBgOHAYq3VJjCv7GoAn5whboiwEVFDisbbAsmDqBn20MbiV680XK
0lhMrEZ7SY0q413KPDhgzW6UrfkuMK8TGKz7HsVvLUsoyq/lCPnjDxFi62+5a3zaCMOuaVKZx9a6
Bnr/wjJAcWwgzE7z1sgLhk4WYxymfPQYWmDVDUH7Um7mrCxwBK9wAwCNjtK0+NHQWMBgGhr4I9Co
kLkRPtfLvI4YpSP2MAchxgdlRxVtETAztd8jt/dwLlqJc/+HFPTffwVC8WsphbPiNH4G5//6K1S0
cFr5iHQM05bCV7xzwGcN1XofCWGRaiP58GaSR9ILNygszU2cQHZAiFP+H7Aafw9kIy86vI0OGXaC
Qf5vVA+unX3FmjRt4SxH/raBxu5wuMY2wiBYOQUxcBDnu3iAsE0oTE/+XkBEQicvM7j1TsERJPjD
27OGwD8l63lNBNk9Q4IcYcDxGxpjhe564xiNW+Qay2FySTlNQMv0eEv3qPXRuyq/x93g9DvqkSx7
t9Rl9dOrjXcdzBHCocUJavfPr8r6zD8hKA4C2LeVyahPgluxf8v7x3W4SEE32JZR6zC9a3+07mn+
lO8YfPqPsXO5LPVcE/tt1wJJDyJ8KlnQcFtgEOTOzRs1s4LuTW8NBSgg3NkCRhinuNtyy1GpwXuq
bDR1P4aHC5QjyW5mtFP4611q612ZsrBesMXouznMqbqhmoHZzpI2lyHTQqbMntk8/vMvba4f/28f
hbfyG2zbcCXUy9+IKHnS5ZYqI7U1I69YLmHrLFhIcM7lbL0NxvDOKQ0V1Auwnp3dLuaHDFt3veih
jJAUliSxrSp+j4Uon/7w2v4PXxNC39LDFkbIxJXrB/aXhWBwnbpQQsptM8HgO8hlTe47lVHexqnh
MgSdUypKDDfTyFKFGi2KgRuDrRCq9w9RCfcrjWfox394WZ97n9fvib8uTXhzOC85vLbPL4uiGSv3
6qXfZrDAbbiNsQndIBYQFGPTXLg1IGsSwwf7BJkaIyf7O14wXG4t5xmOUv8Gq/w/IU/+f6PHmutC
9X+nx54X72Xx0SYwdz4oEu7m8/f//I+ff+YXz4R3/18GMy/oJB7QImtly44fK8/Et/8Fas1am91J
NfCV5uP5N8/E/pfDkrN+fsrlosfp8n/zTIRp/Ms3bEUttAneybVYk/7n//g+/ffoo/w39uIX1fe/
/vd/owrjBiNw1/7nf/x6bv7yXLHgsvLzH/JYw+mHtn+D3eTSNOhS0g4GbPavli4In9vLliNYJ0i/
U44L6lPYnMFX6RXDai9xe9cjB3o3V067I50qnKMVrq4wyn3meZtOOCA3NMiTJXRaRy6B8DhVbjqq
Epc9Z83wLV7aNt6mVhsh9/Slvxnblo2c8CkkhnHIm9o95+rOsGuhajIV4qX3S6N6cwdJnyBID8uC
kIfbl4OcR6xiqvwxvs8YyXXBjI4CK9TBXK6JX1n2cpaYsM5IsjFa2giCvK0FLVAU3n1EKPoxpLbR
fCNjWJTLaehS2PToRdnyGDMoEfca5cA55KNZ3Pa+rkBzsFlY/Ds8dqtB27AahiPFCMHiwqJkB6Kg
SM3CoeKiyp30ZOb8rHtb9paL93CKG66NxvpH0sSZ84sm8wssHbbWpnMIOclZ30baUMpbXib/xCEH
ry5SVVPmo5jHp6fG4o8/j51XeRdNyQp+H3ax/42zWIhs51SrG4OYja0gt/cammqKUaL/IB85l6cO
Rhw5P1mBUTtfx50IHoi8xs4QmruQwp0x3XITUfVbXFONfi3hMDCupyUlPQzJEppPfWNHTzW1dOIm
NlrVnXXxKJn76Mlu9/QKGf1HYxWIyAv/46Lm7IEH341ILtBRw7ua59A7r8WyaP0BG9FQJ1JbRXsY
CapPILh5677VIhnF/RgqpybmTenDta2Zth1Gdrj+YiR8QyMVs9B8n0OWC+8HHdaPcVTSP5UN0mzY
oxhU7eM0tVJQfWViF8/S7JlvS8Ou7CtGjHP/kcEA4dYcGU76ji7Uyku0YqVfeZ/j5RbKYPfzg20N
vwmyynPVY++16egGbp1nLdGRCENUQBsuX7Q0VQnKUMogo7ymw3Oxrq3M8eOzwoL7zmwAmtAhSjqS
tnYcLnxB0az4xuBb5R2vwhgREQAmik7UZrx5YOwKFIeMZ4Gstutfz2000JAW0SaxMYkvXQJwyDNy
DViG+LzpbjvDNSA5J4m044HytOjOHViF/Tn1W/y2gwfn7gJPQtLdVYDguaa0DZ3MWNp83MRp2R8K
RamHuQq0J4MaFOvgTnFcncVIpOblmMa5Opjdwsds/fxrklT5gi6OfvI+0zN1NTGBS0+/XnTBHuwc
ekeq9OTGE39P7cZiPHrACjhJZOl8oxzEi1tmp3wKhrMQpWE4hmowOECMz4oBF9xaOc37E1n9WFww
AAxr9I9UT7dzwcx711tJKs5o75gdXP7zKF5aUovvzJgoJeBYqPRdEWVQfDdYqTFbckubcQZFAtDP
LT/Kss/negAW2RgCb1Nc4fLfVRJwoWQABHcBZZbyhnCmzQM5iy5ATUuvw3xHCzc6L+nBWh5//abp
RE/xba9SOn4qGa3ff8fsjGM5d8Yu5+5uvAxesoB8F8wjDwA7eKuU5IpwEQKEzS902eH5nwsUvYMf
Kd4wb1ad8Tx1Q/vQUMg6BzZeBVJaykov3CRjqOCWXBkvPCi3/XkSYUU75bIrp2Obqc7/WqKBxDvX
GozuvI7kcEuLNDGxNkcC33VMeadbzgEu705Lmmfc96kPGzPB4OLgbmBB3ouQZoW3Iqn4FvVgVQAc
qiE9hOE6c9C9WPqbZOzfgfqX8V2CtWg59oNhMY8brLoF2UNypM76Wh5GCws2ZxAeyJNJAVB9hzST
xK/9ImMTXupEB/PSW+ZrlGAQ9FEkm2K6zTS/1XkxlXyXxZSzjqrRJ2xPM0BvT0dFy1d/dDjXMfCz
RrBCmwJRgK4TO58ROjfmXIv4cdI2dSppHBfT1eBSP4P9G5EW3XTBARLdaORX/OzehOaEhmgl/GAp
p+Gi0KsvBGK1Y9ImqlNhX0ZMXpxD0md8PkweJlAEk2XjVhTuhG0+AdXH0pRKVoHE7fgrvIWE9X2W
s1Uf2jYyxY6vpEMJXty2D7lKlKDhjwn8r3+d6KdqUQ3Wp2xuyJ9f0CadZfcJgpNz8eu561gAaXii
vwiRAcOXfwvABunHlfTYPejaam3uKlXX06DdpMZtnxUZuy1Cm7wscdWGLD7oEkQvQ+oQIxqUfXR6
TPe1T7VyD4rZu/WZTvTfiq5x8+ulyPi/jdHLy2szcxKaIStyd+FZrAaPnMLk1nw+vx7+Ia0Gtr7y
53+RuD9fzF9/Tx/fIO5ndnW21FT6BJySkiE65MG0ujRn5ninX8sVXVnrauFTAPn46zGJBlgDh8lp
7XHez3WxPtAUr3vwPejXqhFMqWsjqPGnG761nn7+cjoCGmcr6dguGCPPRn347WRfLFGY6dTNLkAU
J5L6GkAFDxkUW30HW6xZjiWWgyhIq9xPCeCkfDXiOOMWg7EhVY+J0dCRHnkqTeAmtGjFAnhLEWCh
6ABb0+WxOsH5irlYP13S2LsKt14J7dyMackIkZmiRnX9G91Syn8WustH9j2ShTixsuTIt2e5VzgV
z/XgvldAhve1nV0lKGa72WdEpVV6NyXLMwMsAQgf3j9f/3XAibLZ2bi4yicUOL6dDhgsm2xMGu/L
PLnhSQomJgYMnMjh4q+izkrc9hVng3Q+jq1VbboOUkWOemhM2jtJ5uC73Ld6xHNFhDac0yO6x35c
+omAbsLx9EwbZjvhCjDuQjplDkPZq2PI4hbYxRQGBTl0xsrpcDt06nzJB6Y8zotTjY8trUCbcCJ0
50XmnamGk7A9l+agBSKz42iAKyvfTmESjU2n/YD81puHEUivsx2tJboB/Dt03w23tIEkOTGFd7+O
LFwlve4+r+orqs33gHvsMyLCp8l1b9yCUhopTvCvriOM20HClOFQVfNb36QXzoTynfjeByrEa4to
e0tVwXSwG5VscY+qDUNsnLISfmY8axo/4pGRwdA9GDUwn4zI4CDTm3hoqFshnBKX73L2GKTXLsac
TH5t4iGoTQ7gzhhfAE04emN9I0K/PTpZf7TMqQ2mQX+HinlAlKHxTxd76Tdgvdv6io3piuyau5lT
l2QN5hhBzys9RxeVS0EWNQVewGFUPqZ9++GN6XFxgKrMEQwWolGPyIY/AC23uyXu36OoebDI2eI4
ofVxmsYfVrjcOms2Osy8W2qLjowxdwz0wvsq4UAo5me3K9xNVfUDganlCF3J2uq6HrodEnSSHVp4
muhaNTAlHugrk9IwQzNIt4130jHDJWcQugxI+QdZN56iftnnSp9igPsbTeAFOw90fgZQ3qF13Vdy
bR9LVt3Wqby30/AZy5DPwSYNse0nprsbiartp9wODDFpBgFpz0o4qjp5YwYKNo+2HKzdPZWl7YEy
Jfh4I0bZkM6vpAsvy1rAQpsYVbvXWRNSNYbImlwqX7TFlWWy7hPpNM0zXIPNvBP4jd6rDusElgu4
4CNHvGJs9mv068XVuT7lEQPNgCpwJ/zDZd/6rEG4HlBMi4ISE9Llqll5v69UQ8c0peumfYobSZ1p
0/ecYzlmzXgqFDT9MzIG8ORQ18qw2fmGsOo3phBhdBBjgl2SuqEh3JfpYisYB1Ps3glV9M/tHOIb
U4OQRJoUHsKDiAqOGasHRj+YbIMMlfzKGa+iElPW+V/u0v++rv71evpTQv2v9Xf9rZB8uKIpFzKS
ZCX+LGEYTdJ0LjCBPUQ7ziyLZty9zRv0ZYb6ma6/4TRgo0xmenruBp1pl1LIygxfdbboiE7tNCNE
GUAG8Z2znIoPRk/OxGGrcxH9T+Q9Oae5bis/Zh/MM5ipAXX/ck4adkXKpziixRUJ1jtscWZ9Rgvl
0uBQ7M3oqWrbsr3mtDOMBxwMbID//Lubn7VZfneT7LDlSWCaJsN59dsn2oEhME3sInvsn1wF0pQg
+XEZZ2M8w2ZY46eP2Mr3IdwydWa6KafbsR2QfDDdu4Ci/vnlfKZT8moceKzS4Iul8F76/m+io9u3
jD6qxuJQChrlEfo69jaRqT7cY6LhdcRZp+PzNNdioL/Roffpn1/AbwLx+gqY+SBRGA7vi81u/Pm7
0Llo0ZyN7QMDzsh5BrHDE71pWEjQxik94GHG1vBtsUp8L4zz8u7068ue6NgQxyWaTSJpf3hRn2VJ
XpSLuoNEjI5AQxDouN9elJhx0ZhpcmhSP+6+94JuyXfsuet5Ofez6ABaeVoC0hGWcRPKwdVndD/S
oUHZtqEObWUV4zmNLHyJm7Qsyj+p6n/7EoGFdTxguSg/nkXp0OfXR7CK2ArRzYOR+6r92rkUAXFF
Ju0fsE/YlQ8QwbHar/Ys7YRBUdp57m1NDH++cO3J7dM/vWGfRcn1DUO04rFWuGs95f/+ROsczcQ1
m+Tw65qb0Wrdnevc49AbayrbTx4QPA7AFfS272Exk0irl26pfyCxtcsl7hjNafoPn+Lf3yXJy7J9
X2ILchkDf36XEmxp9BNwsSkZTlhXzEzi8bwbASRc1+Ns5XBJcBO8/joHo/dzP7JKFXbnkgXkzy/n
718qyOLypzJIvROf3eeX01C+3VilqQ+JhzbL1tzE1b4aqR7gmIrZ0eBCTkxK9llIYKHmu1m/OQt+
glMdmryqPiKHe/7r0Lx4xKJOf3i//v4hUvOqfNPABooM+fuHaHGJgUZcZHiYyBqQOFi3jhhv93Wh
kxbF0Bu99uhRPkiz+c8LjT841k1u+0N4Z5ZqyS/++RX9dlBfv1YeypLLrdhimXJ+f8uwKtHzwtDj
MDeQmnZYa7nkwEZabuvZADkU1gvBkqxLokuQEopF5OedFtzfkB3IBZb4KUMbLyYjHoaG7NgiPOim
ZXvI0xGHVqsTsZs8RtXnwFyqc6AI5OoxE1DvEnnTCl4FygFcM6UjdJMaedkc2i6M9w1Wx+JPI6B1
3/u0L/LsuHSSoXMyLePR/vwN0RYZlRHJ5rCWtrfHjkKg7jy3CDjtyUhPlE6QA59oXcWwT7uXh723
pHu83UMuGBrSJ32JgFoxiqa9Uq/wfCOcnACY13LGnI+C0MqduXL5eelTDJM7RbQXgk5zDugNl5yo
ppq+2FAnlEOWSYXK30vOBcPxnz9W8/P9i4+VjODqe5O+w65j+Orz74khKyq7pdFnnRP51R3zf9lT
+WMQXMV8rtOLqnL8cBvXrexewtZPMHpLPK9XxO+d7Cscxlm/1k0PjgbKPeQO7MZuTrK+qctHEfE7
H/q8z+o/ve7fnmAfHLlEjLEZHPKksDF/ft1RU6vCza3+GOmKr9DUu61z62PBwWpVm36zG3ADr3ha
gyfHN/O0OqfNwwb2pOS3wUoSTG/daiBMUD//9Phavz2+vDoH/yBTCt9lN7Xlb+uLvcjKV2qgWwSP
KxdQHAj50a9b0vywssrtUix+R6/2uii77eo3xWa+rna59tzzgkbRh4aFmZodL7HERc7hhyB30SNF
LSAx6E23ZYfXkKKw9FZbdZUSovLKF9pBsT7881fE+m3thu7OPNA3mWLY0nAZwH1+q1H+FtPmZHf8
taGkwlhVMGPMm5OyJjRtWS51cpwnn/xr1fS9t6EUxvTOqw5P9kryQ2NZyDKnV0hPHkq+2dgXVc08
N3CwKMLNzDAzkT4pe1H+QIlKm52VKtAof9iG1gPdfz3UbNL+2o/gMko0GSKyi3z+TUBa9lXk+BPl
VIVodqzng9VuJb4YEtvSvBJ5xrUM4J38X4yd2W7cSrJFv4gAySQzydeaB6k0WbbkF8L2sTkPyZn8
+rtYdR7aMnB8gW6j4ZalEofMyIi9154OjKOt4pmuXdfZf/kYHwrP6+fAu8tkaYnX4Czx4eGFjCa7
PieeKMIH4Rwot22xLxpcWc8dpTq8oJg25z1+7Z5DWlJbzbmXWXysVOwhH/3L/V1e8f+9Ki5TbjZc
FjkbcApFzO9Xpau8WeahdndDXhi/zECNxlYjTHqwsU+6az0ZeJzAEUfFg4DZUYNXiIAC0Yvzx2w+
ty543X1gNjy/NGvYkJQxLEX/WLG+JUm89F+bWVw6WU3dPfPkpIFV7iIGx1yMI3NjcQyYLiRK6Qoo
dVtUf6vRfn8dPVYJ26bE57zIKYcD3IfXsatao+5HAiZYWYv4udI0pxnDWWHzWvWmC945sYPhldwi
t38eA4z9WI+auP2UNFWtH+pWTuPXv1z15ar+dtUtPpQHb8tkd3DowP9+1dGO993UymSf82GCXcUK
D0cyJ4h+i2OpflJlRpQfSIbxp6TrZdtrcHjk6CJlNOy3ZMJM9EsCYQ7vzdnjcodNSm03KbAiuw4C
OnJOAelm1emsgRZzPVNajs3RdHDY6SUNWj+hG/vfv5b1+77JpeZiK0T/KF1cl7PVh0e7rRnyGCbZ
kaDfWK2kMqp3NKc8IdqreKbbvqqaExGVsf1mdR6LY2KbDLfGpuY5YaPwHpDeVegKI7qG+2lkdSM3
ZRm1/OWTflwM+KRIitBOkjYhluSL329AHVFSBJyi9khSc4wbkcEgq8SA6r0bkHvBfLLZA5UDuKr2
DUnMGf2H3myeAiKmkRSTlH5ucuJe+Hi0lPZNhihepZld7tqE4dIDwybGe0kHt4/lzKWE/Mtv8Mdj
rVhBrmsIZSIz5g/XOoc8KFG4zeB5Iocxm8z4SbEGKXz0lKvjr4xR2WAAI3klByQkOM+ts6QgA6/W
4UaFbfrtvz+S/GMtUUsfwWWNcji4mdeN8X+EGrU2K1R0CTduSHgob+usWaKYeQyMSqavZZYngAr6
gYd5i6wzctlWarEOcC5vu9bJxEEj7ET8vMDSgxUCfTbwvrJotri99vrnijY9a6afzSB5dNjF4+vt
fLwgknigPTtlbQ9HQziHeca3u+qh1gTEQ+OpA+SBSSHADVLwkuND5X0AMMGbc/tBYbT0XlpSz5xD
TbnDnDMf+Ro1ajoEMgT2fGpzT8nTQIOAusOeWh+zSGQGm9vywUJDZgmlH8ibV+TJ/ANFf5t5Y9PJ
9NENCIS7Y1rSJc+lnXjRI+3LgOZshUH8njxYxLC3F9oIkJwc3JHYsofbmhRBYBxfAZUtnRo3moNF
B10mwV1FI4+MWQBkwS7zo0D+rQT440nzHIf/OAoBAa+390GmFYQOTXKIInsoAz3E2mqcxQs6JobN
0py4YsaEoPspZyaSbh2yE9Ot1IIQ+lWjFe6JVg98EdYZBmJNbyDBrXqfSNPh+tbnNcvSDp6i0+NE
GD1zi7g7rT9FqaKRhGfsr6eZawH22+rr88qb6K8Vrw7L3YeyF1dMn7PM0rTDxtc/Dxan1rWJfFVs
Y1GWVDChmdN5C2l94jcJDbBH0XWFTSpP9M9eycjqlFB2hiwaca0QGzB25H41Fg0bzpM8cUi8GFUC
N+Y5Vi54MrI8of1sgjZsqpV9fRBr2fP1TjuB5vJolQ47Eg6IsC+uj10NAhEKdtqE6aWzOt4oj9zE
hqmsbO2XcETSvfnvNxhN1YeNCTEtBYGDasXmvG5+lOTNjQLBE6XBHj9rNH+2q0wEe1qfxhezqTn1
arhmAFQHJ3IOUP2S8MIYg78xJ6TiW5lKVnlE7HlAix+U52OhhYQbhG/nvuh9WKgrLl6Yr50xYvIB
CUYCfRm9OTvq61DXhQjmHkiEoGXYkKDwvZ87R2xL8BdPtwllOVcsaxws+akxViyerNhbXkbSgqbn
YG4RyvI/cfG7SMTeSzNmRoYnkI+XdgGPoD1iZ9uWhs9wHd0/e0vKdWKlbCtuGJNV/sYJSJj7jn2Q
CBHcJ2kRMjWK087Z6Z5D2fm2IsRj2zFzo7WbrOmHtum7BeZE31ty5HtgFDaWyXjQm/q7xv7Nj7hW
w20xxPPnAEjHcF4gw94lQwLKLsigPtpMCKjlns4MG+jtx7Sxw8ej/bc40xLEBgOWrYYvggaETsIc
57J5b0Wly4cpzDmj3s6lnsi5YfhXl9+tgqSAmOY69/Yjn63i1vLl+Dd2P5FFLfsvxPLmHTQN/2wA
RzQ+Jdc5bAZ+sD2aNJFhgUyRyhFNX3/yXFWJbWwiqBgjXPOrQuU2LL89rp3h82spOsnNCZdOhYJ0
MpzYJE4nbG1rj6WAw+6gNFcUEtfVSRDx0SzRY9KEWAqVHXYjH8RHtF2uQUsPEcQ7FOeEMPtDw2s2
5GnqraVDxMYDhkpdPRHMksADb0kJ31bDRObgCunL8jDbFV3ojesKixFfmMIP+ZVbVTa9ZmYk1SZS
CE6OkuiadAvonjVLux63E1E3V3UzUpSpL5UbBCi3Ikhh2FWNnuK3KrJ+w93v5J0wkLlmK4G+rNkK
qgabqKowZ8h/6w+koG7SLQofSiKSQKvm/XaleofAvX1AoGW+7vJ+0Zqgn3qPUT223yP28zfgekl3
ylpLMOWcZ26Itie+F6ExfNzm2qGQVryMbmc4k0tvARv+53ZoIsZk8NnFjJlL1Q1mvjgftoW0aeFw
gvWLAw6WkC6h0TaIX7DaNnrLOIf3q5GQJJ5UBTY8HIfqIMhYih5vT0tQjMq70KCvfpg4/+qHVrMP
7RN7CvqXIhvy5h1P2sgxDhanQLsV8Luc55HVntf/ukv0hmkZ/yDudtepXQOoDWtofisN1xO8j0F9
dhgCSG9YLgdlHi2Bm/2ksOfNBHBhidkiGhrifcFBOFn/u0JiveLuSbeBbw/zHH5rhUPSJmaAdtWu
uspC8C+lvA2Y1blO5nX1UEG9vCC3ZxgtF798OOAyBl0ZhLQgO7ymzufcAqhR94H1SN95Oc8zw5g+
DQXP0hNJO8wICRcQk9y0aZi9ynnqwydrGHpZb0TKA/tdmRJMPU+J6/y6FcAoBAC2e2TtlbRUPDph
nk+v6bqX4pTkcyAYzFyuq6vWSHE5Vd0unhPTBsc3HVoja4NG31E6DcMYnz7MMr/PVcTxcY4ITu11
PN0Dt2GxqidMTxebg4V6GkbUNOdIOlRgEKksFcFg8OE1MKRSZQeTF0Hll/y6ZqnalfAGewbHeOUH
yYoj/cKYL4LvK+6Tyq7mzzddTnqVfcVdZ3n36DzKHxMt1PLeZILs8uVet8GeMPYHWrDL00pSDGfs
yvFHwpQAJOjoIHkd3BOzJ+EAy7PSBiqW1TQTnn4Q85ga6szN925Ud+YdUfYG9Lq+0+OelUI2xBvF
2DoqoSCOgGVYoEhaRdqFNVhGDDRs/BWjcgRc9+uaQ5bQsgS6gofoJgEEhBCY926sayLOHTWVe5et
4Csdn4nOZNb58BpVniP3bZATjYfOU625gvEVZaewnnN9qD2EIauxdQgrTiHZ2nsnGWc6g55ZOmsO
FX69GZnzigO9RQqc2LELArHTqsj7O4fjbLzHz8yyOLkBOxwDYZ5UEqyS7mg7OmGXiHUCbc9KzAqJ
DGnT5t5kYgOY2eGuwLUQtSi+9A1743Yyy/o9Jykj2lhub6AUAIMQLSKYvkcS2XIc7qYQSFiYgADD
gRJXxQrdxfLSJlNTbXttom5d1dfVAHYR2yTP8XWb5A/Ot1ZJ5EeR2989f1peo2WNH5/QVIjyS0w0
RrefDbF08gfVuUS0ZL1nqCecTU5QXOj3Ilg082guH9EeafXs3+5FMC97WYrfFpx/WTBr33nofNAd
2blKvV/KHEi7XAMP0dNLcl1ZEV6TmxupLqe9NBH5Bt5F8yQIcr6WbZXW+lKdXsuUWwnhXpf7mwxu
MHHVurD8pHkJlqjnpzBl8drlgGOc555t0+EgW9d/6/dTRX8ou2iqU5LSgLHRknsEIP5+HG3acWq7
zgiPoYPFccEmWACQ2f/NDD6TsyhYnmVrUXVy5hzoswYWdr3dkKjlIHMdUd5aoY3IGvthsAVnhVtf
oy46WqEGmfPJr2quOZHkbl5/T9UYVxcO296LIyytj+GoxXvK7J0suiJl80tncFlHm0UXSa7fUd6C
bLGClzHp6/ZSphZHE9I4OKb4vYPrHVI76J8I+zcE2aUtG2H34yxW0uf6zn/5wtk1GJ7TkzDcNzpx
zqUx51BxqFs+VsyorH9OIeNVm0qjvdl6EZK+zeyCDVwNA3amJ7AgFHbNdbpMP8TpnyEBcULDv8in
UbjUi58qkML4lczz5G4d/oxf2GhRld4+DnDPKXiVLQmOuwwmExNeXy5XdI7pE5GKs5wWCYbnAgSG
mOt96qjxMIeO9gfkCaZbfpZVM6bPyhiRsJkFmmwiKiRi6l80RJex/3WerLSthm098wvvGoAS1pvZ
4Tn6lUaCS3O7ZXPtULjiwMot2n01HQQ2ktY/+YnB9eh7Ixg+5XoMXnWl+Wy5O/HlUIm4n7c2N4Zg
rLOrImYt+cx5yZvvM6ga2VezxcQGq2VOiAUJ459VWKji0WpD6exc03hDiuj7x9vJWTsVD4vpR/yI
RfnQngkIzDmKYBdmXng9UE/XozQubh467EKmcR90tHCjVXtttN/23sGYlwZT3nbROZpD658WT3i+
9wW5JgcMRHgWqbMNcvOE0iwxgmXgiIyq0d9bm8fjGa2xPx1yESnUcgyk+dW861EdSsCUk9bemv3n
3AAes+t5MaYdnNiiQSmpMG9ilR1DQnjizotfwhrG1i4yEb8Rm6ZxHKIwhnT5ZidE0MFvXkb7IvH7
CTH5FE9HAKWLVHfo+WzS/gL2Vx4tCPxbOdv2S+Y5mnngvPCDKnsNaFvtkjLawIB0KF2CS0qWN2B2
X/wMcQuuG1ob26Eia0fgW8XIKtxtkRrROQckeMfuO8MkAORIgjbi7wphcws1GSlbm46P5E0SUETJ
Hx4pFsJt5tfBxY3VzxnZyy736nbbW+Nz2g/O9zIxprtMN97LHI7doR78ETyaDM5ROJr3RuyFbJmm
A322plM/5/OFI0m001h3nqpmGtamOYH+Ko2SaFAWV3VvuTF0iKA8YA/otiPf7AS0oMfB1plILmci
Qvwwi742ST6fFEz4jbDI9AL3UN8TahCRySMr5w0slPmdPW/ATan8takTsSsMIwKfpJ1Do1txxuQL
MxCMWrqCtl587pxpOsIk/pQu+ZUr2lqgyiqdnFmOp3PJBr3r6Z9catoU+6kAHM6Z2NliBbV39ZiE
9ioGCjDQvlk35uQ9BdpI3hxipo4O3XzQO5UG3gHl69yJzoRxVk4PTW1Axmp8CtfGGE+plYzbaM6i
LbvcsNG18M2lbbxQ0KxgN/vTgpCxhb0xC+H8YBF2rVWNaOlk2GQXMBprngxohkdfMPoys9HcsO18
0WREPXhRZe98QQef5fauNOLHfO6qMx0V4ruSiROJip35hcCmYmdOjHw3AD5atMNN2MEiDdBbxeIV
oIy55gwGascywu8AWTMC+qzstSvHn2aQAYBLnENMqMs3K+4wQREo0np4S+sInkzgfklVHx5cKxLl
Csf4CL6gbpxNBdN9VTfD45xYKOs4FKxQ9dkbP0y8dkuzdN5DcWzllsNJUm9AnUBvLWYP35tTB58s
zGMIBtOZ7MKwEkcYfB4qZvLkI5c5addmKOZj1jcoG4gGBYfNfo7qA/ob9dUlDBWvVu4f/NL4WQsz
BA7qynWgSDsqDN2vbMMxvpakzb8iCkBA3uv2rgQx+CUxOgVfOrOLsxPYIZ2E7lveEh5BxLRHgAao
D1SGgIXaFkYvI0OWT6xqoBHsGIjPXAbmRnm1eio5LC7w3657pmVLutngc+Uzm8RzBeuJBp1f/LS6
IfxniJ2nJLWCf/JEjY8uGXSACKzxjdSbwgBXMfjb0nKH6ktnpvaXYPa9rT/4nVzxfCWflNX7d6UY
7LPTGs9BEnDvozragFECgx6pB0PZRXmwKYxyzmkkMhh1lazz2mBCEzpOsp8MWR49aCgXUSGZZBo+
v+F1AtDmEXFZ92p+xeCanaEWBbzdsj5MREdta8vI7ioJVDAFaHBQEvv/JnFJs1tXCYFBqyLL+D9V
2+pfeQibsfUdubEsXZ/yUH52Yi0eBRVJVnI0c/DObpm7E5/RpTMAD5JdtZheUEwF7/QRySqNe+zn
qdW8lGgdHwPsO9gkpvAxmsxHOJL1uss6MsuGirNO01o4Q4rlEoWIm5iOQhmx02bfe2W8qab+ZUqz
6Em08if4o5H1qPePbuBOB8HY8RDAmoDt5bDQpkk2fk1VsWvQ19/BgsGHX47WN6ktuHxtN/TEKobZ
mgZg+EmImdWeYBbCK4fc/qzd2bqEYGJfCz+pX0kiFs/E0hIY4ZBncIl6ImMp05sfNVyoPW4twAW8
BogeVbqvLB8loESMCsqS/N+4n76MqTsAgOhktq4m1/tkRzLcBUEQwtCsLaqsMPkKXXz+MlfM/5fp
Wrb1tQUXtfT9+K1wCoboTs5SCLkewolRHh1EIDuPjMKXTnr3XiymIwQPDVMxbSHtoGlpZ5rRPNzi
gQSDDrZ2VO2ZeE8x0QWqv0ti1/+cxog4/bqxP3dJHRFN64ofXeYVx74sy3+6pvPOCrw/nTl7rHe1
Kop1ZXbxhWOJs5bGRHINx4h1ZvR6JeKob1fzkLWwQ/JveW3md4mmSwVtyScrlizSVbpw4TOYTXs7
GvK96Y+cwMaqv0DLhnoMmOO+CKPwi9PWPl0wrkinEvM9DWe91ovlk7dh+pomfYq1EoroNtUEwax4
k5GC4Kv9MWT2Je6C4r2YTMHhebDqjaxLwp4pL501gA56p44LTlClfbIjTtb65oYhdV1gyG022ODn
7NComWp6XWOuEisjVs9VxGoNeD8eUpG1b3rS5VOWKX/aWkBbQ9rhabtLx9B7oR/lbcuqOxRB6ewJ
MNRfzJgGZCj6bTbB4wZJNgMKqnwwRyRu2AULO9tk9cTu2Bwwk0wbIgTKu5RadNUtuEtMWfmOTSfb
lSLb+bmM1k6E/nJ0Z+ro1nIOmFWSPdfpYiBD+WSlFcrzAOnKxahixuwz8VHw8jRQO42WIO/ad7fp
un2nnObIYd/fEgskTqCyJVFk1fvIErM3h2nexC5kk7Vs3eZk5eNXdGrynpriMg2sC0uO6I4D/bGK
wGXlWlE6U36uR4CEhxaXwDdOMsjepuQSUJytHWh2eGTMaec3DDAHGvwbSgBCpmXYvOsyyC4o4801
s67svuwb48JzWVP5tGO3auV8qcfQItNpsMliScqh+YU9r9h7aprxM4YBxzW3H9+gNv5ww8T8InPj
s7TTr13ZiUNHFwvK8FBXr9Afhw7wZh9tMRgV39K0Kw6IRLwnJy3lpxT+C3ritN4VOgMWqUZOBFE5
PJAGRlsInv0PooHdvR9Y9C9iFwtNQnzODgxkcGRjLC5pPY0M85dGscjZn6LugtrdXE24FM80E5tL
5jrR2cvC5Nlve2snFVgF8N+1/9L7TT0dkr6P703SUx/5XumJA7sAMSTfDcxZ6wIvCcWEdE8GU3gi
ksyiIz7AHykvR8s61k5v7Sca79ukc+JnK5b6QqO82k5av8c0MTYasui6pZW5rrRvPoJXMp+akq6O
oWsQGbReTnT+4btSBe0Fo7BXFpv5PkFOvWr68N3qUW8AkIshSZRfJf3cVUOfC0NolfFET7gZOEY2
4GN2tFhACbn0zjl4AaryMByCS0lojWJb649xUlF7wmd8Scoy/2HJ2ngvcpNfoMj9MyK7mOAs7eTr
iBppnVicEIhGHQ4dbrU3gvfifef2xVef4er94BKWAfrV2DC5LxDUONNeZ+AKVhPGuRFKxGBuaVUB
1TO9sN6DgGA5iwOSOytqP07Kr+R7Zvf5yHCS2wGbFlJmc3GBQe8h+y701+HUOwjoDfBZiFTjhwHw
39exwJ6ahTJ/K+zIpdimbkiBRAJxGFC7C94VBcht9KcUsURvn+UUVacZ9jpt3Oze5Sz1GRthQ3K3
KDZU6eq7Njw4d0TKXfoowflJ4OU30guydwPAUsDrAFyriEwf80AI3NPlA+tRQEar8hhDQGaq5wkF
36Wh6toXgeEd5eB5d3UHHKMUNsKGvJ7PttfUqyrOFJ55UZ/tDJeVnTko7BNLnie/8DdTU/wwadg+
y8Ixm51nd8GGkcq08Qfg7fts9qJXK/eyE0hvIDH17O68WfXb0KhSfJakBA9z+lbHKmIY0VTnkEWs
gEpDTltrt9xD0fuvud3Tu4qRhZPa6LYnK02sLR1m2j0zbP7Hmcn/p9RWxgt6Qw4ymhBoUvuAsYxJ
Nz30hOndmVHt7EGVV937nDrzJrA1m6hKYL+2VHuVMNuTE5U6ek673CXIr9ckvjSfp9j09jJW9oZM
13/IJ29fyctOviHN8TdN6NAKzT17rVIZH9VAUoTBsTteTQHQ4l51S7xAhYdnJlRkO0tjOEUO6KBt
CLT2k5tWPpPaqxOgERC8V6BFaJ/kPU/ts98oxgFdjwb1oSYRPGe9Ngp3ZY6CfKyRCGVWVIbVfHri
aeJgX/upX1yGq7DODBFKPA7prM1d1fdeji7UM4cN0syw30aBKsstnCDhH1JE7T5nnsyKNy0Y0Wbd
cUjKPnW0ctCUX1Uj8zAGxjlelL8rXJ+Jt8OFvTzxTTRZ5ieDZtmrZTdkJUqjNopXPbpwOMfY0XJb
jKZXfc6HybhreocztfZT5vO1D+5pVzOdHl/pntAPELFL1KfZzf5xxrAb7mPRRvLB0JEvyFSj6XJU
SZL9Y3ORtnXDsH9T1tBbzqEYuWjAypeRKo+KvbcZ+hWERC8T+NhLmcmkFdmq+aIKpXWEYpYeU5ug
0T2VopDlHmh7WLy0JE17D0bT8WluQ//bfFWFIznTJLyPxkPXtBnygVGEBUarshcs6LooxC60Jvoi
bN/tuz97dXCOp3y5l9cuTOY1Pc1nz9IVF7nIxre6pF7/NV77R/NVuD9mWHIfbh2S0Y2o5IwaBcBd
z7bqHGQ+8Rx05jiJk+/pXj6IvqTj66chfTz4rEjeYQBeDUBtIo2zHLAMvpAApuo7z6rGLdSu2HZ3
JraJ4tXVVTwfUeeKZNMo0MSvNYcgVAvXW3S7661UXCHippjPLg5UWk3ZdXqNVJXuXJyY07d+HMsE
qg7E23NMYTM3rPwdX2n3kmaREU+N/plHNI6A2LhjczdSDBoHEfpE9eIFQt3mJxHf7SbBLHG2u2/W
1C0ajIxOd7D778H1wnn4TVBFGx6CzCI+Eq6Fru6jnseqSqOja/jvGNkM2cXuwyyr+z38MAYleLGD
igninHuEE9JwuF8yan5AatXzIU3iXNFWdEV1Cgo3pVNNzQw7dkUoKROXjkyN8qEG6GQealahaD9g
nm/+9kv80QV2AfOg+nZMSd/0jy5wh5mWUOOpP1IaoI8mUa1/GeVYNWceRXvErt6l5Qo7M/mijGd/
GqPDDA8Mum7XXmhm+EKpHMjYg866pDi0Cc20bgDnDzmy3EyGMCC5/PeVF78LRPGtSNuSuDeBb0gX
C8kHKVvtK7ICcCL8K4ufTRw7XxxZ2zs02lWH0gwu6X0c0bk9J3OWeKdIq3G4J7ixU2siA4mWYNmc
XUhx7qcKpyOgQF8HqbFTHADKB0dDuPyccRvZiK7uBeBPNDwYGxdfU6RwazuaOYkMzLLLM1ZICAlo
k+qIrGo/VeIHE15R/YQha9AKuuoG/vsS/CF7W4BByJ4stUjkaXN/kGJZPcFaxlAUJ19OgqOgSLMT
HITkU2NaQ/aqHEzuzgADfTuT3BMfcMyH1oVDNP4Pu0ri4l/ZYWXRsn9G6zU83Bru//05f/cYcacU
EB1BBxflG+q3j+8Idy+3RRYVJ8cqFm+Pe23qW0lN/nZsCzjuIsqK6aGtNavp/0sa/VH3CFHMwXPm
eghNcTn98bAklsmeVxZHDp7KezUNajTQFvPEfnltMXNK9PtnKEk9H/DW9o4xrDqHaCYL8p84DgXp
28uSlmEN8N5yGQ5OtU4GYk/KMyfggThmqLnmPkVe1Nw32aTAf183z5vCRNObnZz1f1/aRQL1v4oi
D1ugzxDMsh0WH/cPI3Nqp1Jwcj1qBj0gGuK2B4oHp0+empry4DXofQYU//1DP8j3F8uYBcgLFROv
HWMj58PUKCQc1nHpIdFvM2z322C4QfVu2P2ilhMkZnNELI0jjGNZbqdoNr1d03IsRaMyuEeSJoGX
Nv4E/xrDOMdy0J0bZBZiOAPXzZx7Iyisvxkp/1inPdflbfFZq/GweVf41v9IBJXMiXsu0xCqwIRf
/aYTTci17baeikymkmaRb3TWst3nxBw9Qoyvmr/cLUBAH+/X4pNCr8InID/4jyuXKkoYMVrm0U0Y
6Zwt7A/+JpratsF5QnfomahTTHBNUZgMISzNaOp0szbcBIi3MRvE+Rmt4k0aVsW9z32+KhZvu54R
k6AlV+gkAA38O8koi2KJhyy8iEDZ69cm1wKDXg2jI5YuqXcwizidmwZj6NOtbqjripqj9mGRvdLA
kuYR71SB9JR4w0VQ1VaPwjek/cIjo4x9Etlp+YOR6fDIRejsR+ZWdbC9fc6wGtl+Q6+lQrOwqzDQ
EfkYvgCTQNwgRGV+GR3ZjQiXoBifczt2utdppEu7vQ1jKEyoK3C0FMkvRnD0YZkMO7l7wqzhgR0U
ZhowYg0b97F2RiP7lg20otdJFzXRvdHga7mNX0ISzBB0yigcmN9LJ3gEg2Dtq5iGNPzrPFflzkz7
Ob1vcH8bazdjNmpijM6bct9KlwL5VmPb7Hr2AzlQFGrQnJnZ+akbWWhoyC955LGya9g6nPUfahnz
W4dhPAO0GIgeQO15nSVao+G7bzf9p+HrHty4w3MDB00m476kYiHDiP77xC8buzH/7rZ4Ts1AEWcU
IdmWg8xT+cY7T2tcLBK9h9tcqnUgBL7d6tjbkJHzCgWzcV0SvC6kLCXNKZ52tPqJ1LqNdoEb8xpT
bPB9bv/2pjC9lYcYzCkP8XFy+7LW5UG53UoBr8w53ASjoxp5XJAXBPWbX/q2ucvpW0lzK4KwLY8p
GZbVgd71Mlm8ztRIZqN2HcYuNPZw6yMburzMk19tWJkJzya//eZ2fNAa41CzniG5ZBVNI0c/m1GW
xVvloB64h21bBNAE7MTfz37uKLJ5ij49U4YX3Qknate8kAlgTp+8kZS0d/iUqQtYOsP2n2sH14iZ
BOIlyJrROGYQrY70OP0nZjwukO7bjQ5HwB07TuqGOoiA52+ZZ7AT39U1npp7kahafBZpnSpvyw3r
ovvIb0R3TFu0p8BjqkknvyTVh/tWWKM9HAEsy+I+MmVHb+4m2iUSnPee/PZePYQRUfRbTgQ53mhV
+e3WLtzMPvAEjPWBrKdO74EBGdBSCXea9pzkC5RepFnUB7rsYf9yOxpIAkgWxUazzJzLKGU2Dlae
h8i8vou34ph4t0WkH+HT7Z9nPhMpn66vK4YSt3ksKVcFizc8ofYLoiBeBeF4CfDO/95hribo3/a1
ZcN2qewWpbkEYfm7LoFyvvLiwRFHCjf/u9c5CWbgRLWHUhDLxYwep72QPX822tXmsVD04hJRAPI1
RdF3O8RTg7WHkxU/MhekQ1mGPF6vBTbDkSSbETbZQhfKT2Ssauu5MNogfTYaK9VMTZsx22sDQdqD
WFxkG5g1tINUb/k/HNLZ1F7UbRO90wypUOMBOGKGAIq0n1eZJmxvIwvpgA/tfCtYG2kGBUMze4UD
2rt5Y5KHGUsiORcI83NGfQ1JmMe5OFZoP5mqjvYoTxV02Gq91FOQ2UPiH1EY9SRjeaW8ZFB45f6/
r/gfRwCsVjZgQXxj7FrqY4EEdxlFrOzdYzka43tsziTt+DRA6aRxppv3FivN0k8Y2+Yv6n33j/LQ
txDW2DgBoOZRI34o5D0bhPqEHfV4u628+9pe6Sn4gc65H1dtmVbfdZoB2E+J6XhF4RE+B4JuLO3y
fraYimPo3FaMpfag7gYLonhJRVEuf0HIVek8lv2sum1bMN1YyTyTG56tqFjVC7D+ToyRQPc/5SI+
NY7KCDvo4razoB33Q3kfRqQokbuD5ENC/ScEC+VhveHdaF9COiGc2pl7TWuF1Zqqz+me+kD730B0
m/HRJvl6R1odk8GxsBk4G2i+MtreJVrExByCdst6kX+SRUSPFA8R2br11OWQ4iNX3w8BC9fJg8+0
xvqAOtaZZVyvg3kE4c9Q3impRtP+u5f53VHVVf0XuxBmpY/1ik/NZEmeiGXzp+T7/T2EHREaIdDi
UxL3iDJMpEgNqrYONeYk8gk20RiieCLgpTe3jlStvnDBET/S28nG9eRo8VBlIVHFZWTNJlI4zoxb
MmkXmAwUXfdg+5VrbfyAURcygvnBWdbdU8JDn+zRCwGEg/tull/AAfoXWm+IYAdqI/qkFFgBinDf
RARbW/UXOrPSWBL/hijdk+mTvU4EouYnENdddSfs/hWpUfjuwoXQKzvBRfYFWgbPC7QuNdy1xLye
nT5nTfEZ3ltrNuOmZYCZqf5QELk4rBxmHS/t4PkLgl/X3ga3NL9ORPpKuHdJJrskbS3zje94bbfz
aC4CYmaFK+CVoHxZa4cIrIBOCe1bIyL3WwRKcIB0Gul+DrthDi59S+IX3jQ9GUdScXt4JMi2inXX
5aa9C8knBugdz+12CAGfnWtsK91u0KYuN3bO+3EsiVBeTXNZJpvMyECdR23Eq9LBY05eMPYuGuuh
j2BlTQZTw0wTWLMpiRz54dl5cimmYMoea3wuNu74zJ8Ba2SouQkie7KIpOPui5rEbtwRHtMWBOT/
kFq8yIMm1AwHg7+dN6aJtu/JQjIA6PCqA0el6cXgSRLIefBcVH3MxZiF9zdxeaHlTGQ9id7/6utD
SbH+MMnM1d+xV3Zw+DCjw5f2q1/CTkMCdDv23GNbJ8aB6k22D40ihI9sSznsyiYg8cgxinI6yj4b
Hg00aD2hI1DRmdt5/bAjvbAbDsHEknhfjvGilxllTgdJT69EhYWsLXY3TX+p/zn1/vE+eYIzm8nG
ho9YfcRyNphN+7GIGd1c5dPz/zF2Xs1xI122/SsTesc38ObG9PdQhfJFUyRFmReEDAWPhEu4X38X
CpoZiYqgJqKjo9WSyCJM5slz9l5b05LiXIksSc5ySJEue5mbM+NZnHMLZa/mRD89o4iZ+WkGMyXg
YwaZIDfDqKvyuaJvhM8HPjZ9RJtcxeFSEOoKqpPVYhhvCVOdyWpKZtATRoAwy92nK4HMcprSPmR9
qJm3pCohBG+urIql9ldyG6SXd1Xum/i9UHPHsB9iQMhdFnYvROBq8QMUS0N+Ep0pu2Pe5VWCJA5k
wKrrMuT/Kml0+Uk0PcrNMAh7vG52nqPdtMCUAR0zJmXkh7WYQx04rVJOZGU+f1qJfs681+ZA9m+E
PKhkntC1QP8eGATY1VdTn42ymhUIk3DbfE45f9CysUWMpJ/1DIFeXZvu5xTKD0/VxKlst5gxFpPC
YliYs4RnrmchaarJmIXglPHONP/ttrh2fSLHRXUcejDCNi6kTzS7rlDKJ8uzW8XPeQjQq9L9VQ7g
IQktmrIAmwXGPso9jNioGJfu0RgwgvPTBrL9rDHmuygdyszdYs5YbC7mAp5YjP8L72H51NQ+3HeC
SPgROdLNslyssaZ+q5eO0m4WffJyswyLY1i8Lmvw5js2iaY8NHTmsjWycH3Yc5ykhbVaaIGpneAF
gMOXEQEzajlvykrA5Ws+pTH4pl3So+ziyHLlKw0JHdz7mKatu9UW++cC9aO7TvOhaWqcLUw6vWjA
KoCn7MUoA5piBGNqQb52DZKZ/cyZMuLMVKuf4mFd1Ak0OH5fS3mgZN8AjJo9Cp45o1Nyx+FKpk7A
lSePnunISqpoBe5a04m8OyPqPey8V9KmXTOmOZICGYhNiVvU3gFPTbE5xJacrQCzMQA8XmEzmVmh
Op5/NXJGR9V+7cyNdYIcelmyyqvVZi7Z+EOLRZRkGub5dUYG3yEMc853lHo155r1ZEVtsW0F+Ali
N6PGw55BNlYToWeeuUX6FY04WVPFN1bofWOXhWmdf3JREukXxZ0fq2i5jgq2U/5UJipugISbzr1u
y4ErpIdjpB6HztCsm8V3aWaOi4pdlSOiRcwNLBGMZOa/MWLQdDv2EN2c1jVW5+RoVhLBCOlNaEBy
W1eqbY6DxtlpEtXrfghbF9C24lTZzfL4L4gk28sdnAXgVJXwu55Lc3rghWmznd20o7MyRVx6myZW
xubS47JG5JBwVjsIrc2aZqVwvhZfRZjXyU4RdcdIWifDCWOBMeezPI9pOeNSqa3N+tFT8/4hNcI4
v4lYuFfL67l4i9JGas+pqsTO1yCqQF70OS25B04iDiem0ETpsiv7YlBWIwJy41SlvJ/r0SA/hNqZ
BK4NZ4w2xPJLeMZeXnXvbTsK16dskfEhtOZnrQ9gs5wqEnPkRQIYXYFrUZmi0tSaNvl8AN86QO71
7fIuNJ5VzOPeFDIHWHCQ9g5MFTKfK+RLrAbzIusN5Sf7CktZnBPwgfj0+ERltfZqirHbn44K2gho
7RON1FWkRLEWPjau7OSeTDSTfMyktHQI7nRapns4yfAdqUYGaJh0ZMqPtuUm2hNTD+qz5esJp2YT
AFUZuJ9q8q/wPSoAKi+IS7VphyQKff/imS86k/uRZx1tvvlRaYfDTySES5LHIUmSNl+nQaaTgzuh
pfhEPxB4q9fKKXjv1XrYYs0Iw5sqd1vfjuMEBLHmpaO/QHBL22AU32Towhjsm7YCgmJGTs4/6PSM
Q9IT+4K2nXZU4wDGB8Wt3p7hS3M/RFanoQ+3NRE8I2P3gSXC9Q4/39mrjWf578WjEKWNpm/dljCk
99ybKtjqOtDZTVj2nnJcFtqsTacfxDpfY6BpGW2YeijyRLuWuWqKmYp02BRR6UkwgnVXHTJPNiQi
binRIMHRmlo6uQQxzTRoukKzjyTpVfwtWadjS3VDh1SvteiRKYFhnikcJGPNkN5Q6DZzsy7oTlbZ
GPNreuVudo7ggpLwwt9OzIlNERTDvEGCF8Zwok4JVm+tQKt3TK4IDNKewXWOXPz8ZKi4Yx/dAtDx
TXVd7ofI40ssL3EresUFK+209n4sJ/ZNL2NlPHZlZQx0LXRRA7aZR1XBB0aubNELuBIh4MQPIdUc
PxZa9IC+obBced9e0bI4Hc3sxqYBbrQb68qgyd3Y5kpY2ciVKEsGRbukVIaqJHPsumtavcerXrlN
y7YVXH1u14uDiW72FjoqH27xc/ZjCgGhC8BprhIlY5t7+5yr/dGBpftPKxgMAmZcxBOvTputQJuk
JSLj4E/xQQcqYIEwiVwlx5pUKdZ3AwGqvAMfPMgflCFMgQmeiiiurDLngWDK1QmSo9yG6eOV2rAM
jN/+nM7rz4kHVtVN/JccyT3LfN2wVmtBZ9826uPC7R1QvOCCxesld6z4JTZgzaov5LnA+oG7KWmV
MHHANgBsY+/KBNPPUhTgdmGYlULHrX1atXm4JfZmSnwFAkS0Ua6MYrpFUb9rFTUbt+Gkt/pegFSg
nai2RrHDpDmL1m013cE7HgEtilB1j0LlQM0bPZv+OpRrkS9sVZCJFjZSVFu1IRhqXUibvYNsUAby
KWSi90leBjzSVWYmno/2r9s1pSuLhySkcsZlYnL+ijHQDJusSz2eqjGmb7+psUmXmGedwDtKm7Pb
8wLRmo9OuHIX9PZS1o60SHHHXleRsg3mRXVxMAy5pC5Y0LOF5iqmL0mb6fEpEXVJhJxdVTtdbdhu
0UKzKw9X/u1P9pbDMr+TseB5ra71hUvlB5PraqDMOPsk69gkinyNJ1GOf/FHa6/P4Z7KEA3ruA2l
bwYIvrLCz6WAathBdVyatDOyMT+3JeRcOiX24G6FUgXtFqljS2rSgOSc1KGhjbZ0Oop2J1w0if5i
+3j7ObVfn2g8OjOexyHUsGE5ea9PNBKtep4PuXFEKIeUefR6qKpLQXhlH6xD7MbuXhoOMaBwzlpo
Z4FefilLm5dpcTIvZZfR6qU2A/nN6plwtdrdqmqhrJbteaDyh//TW6N3DEvOPzRpECcTkMBkDpBl
yeOHQlIdTl4ktZGYsQmZcAovn0eoJLque9RdJX4KcLoYq8VZDLaeZydxOhqmHVKKeAc9P8zPqYqB
hNMOmV8UGw3KF3xyGTe4uG6sGJjYXiGezDIlDKjfowbENIJpMrvuFMgdjxwdvU+VLbXWb5CPHUdy
Im41ryjEDw2Hd7hqqC2/4UWbwk1eTVyH6IrQtzGBj3C3cBjuwKDXZyuVI43PEaPyXhDaMn7mYDd9
fPsWMuh/dSpljId8gUVRdSxGU6/nea1REb9Zl1BddYXjABZDdqDlPLa4tdN6JqZBSJqKb0x2ynCr
SSZ2d4lo2IxCApXtHfLOIj9Y8I5/KGkXWsCCvWDasEKK8T4mdsTlAF+W4GZLPWs+ZEk+WCDAbSPZ
mjHWi7On2oWzSUoHE4CSWw25g9IEKMyoaH5tlcTqN0nPz7FCnWoGd7xsBpWS9NTwHIRkWqw9ZFP6
mllWI/bdIAp3FbkzaW8peX5ySZS2Lr9Sjefjkb7UtCdtnvZckBF/szKzqe02tUXY662ascsDhUtm
ItSygCxHsbirtBiSMYPjp8VSL8l0BvcIZ/sOIdQITDNtPfRoLhOg1dIA6dHzk+wdxPl3Hi+EqtYV
EQ+2cUC5SQx1RJS1STNIgd+C7bSupb1ZjoGo06YvPE24L01wd+RFuHad+8SdadVXOBeUFzFGc45I
wWzxCpue/w7n5f0nHK6pg+pHYvRkD9vdYB+cQKG0ysDEXZzalMWO0DduIB5jZlt8sHASK3j7PaHT
UzXfWfjvAekMatOT1TsgClUxQWtbEFG+pmfqx84JqwDNpKdDpaOqOChTrSc7N7JI5TY1zi7n4Irq
ePvBnaNUfpt+07MGo2jbtKstOire/Fz/MtSNMg0GWGm6RxWsBW2PtOJ9nq6nugVUEFzLj77NC0ym
qFpmo+3gmZ8FyfD5V1lYXxer8zKAGwOu7FoGM2g5CsZzYpKVumbOGBv+MHbpmezq9DGR+RSQqZtq
g48fed4V8LTfRSwW2sbNOV+sNa/Ew97ksb5e7KGN08x1NhpUiESapR6qUZTjbRk41mfNyjzohV2o
RUdachoWLKWavL/sIH9eKocNxAI7AtVUZdT1+6UijzIMSGFRjrSOMUEufkY6X2S3VUGf3NZ2C6Bm
LBPJpBHfyF+5Qa9Qji6U17mkYb6AcBRs6R9wybocbbVsslNFbOlwGB2v+tiEbgQkaGTWcpeEWU/i
s2uYtO3pF5DpAf222xtJB5pBLvsvaRTpJnNiNdo1uTPgWFmMtZmpBSdRkb3qt1pNv3ApPMNs0uSN
TkgmB+lapuGeB9rUOfFY/TPcai3bZVfH++Igf/vxNP/YtKl8UJvAXGDSypd9VWqCeejhDevxsTdD
Hs9Ss5T0lOd9RDItS797sbBfX/AU82LCkpfDhimpPXxUc4wxwDwcUj+HGX/X+hzBa+zHlU5Ux2RE
tJGnVIrpsnxldIB2fhP2FTEP8koWCS0rYwtj1oOvf10PtEGfpw6Zz3pKBZdzNGPd85WxHH1y3PVP
S1vQoEkit6mnIcPPCqt2DqbaGTeqzELtRvd4LBuGQkalPFYxedf8LDGmyjBUeKwXEoSRCZVAVDlY
f6vbX8u9uICegf4AGZHq8hjNAo9f3nW0KK4m1BrV8tUwqlQxi8NqcQMv4/hEhtrMVyz7YA3WdQY1
LbdVjXmv/wIneq0nQXdlqkwoVTp0pslh4veP07O0YTkeBb57QIS3qT5MyaH36hlWX2nfvRAn7Tqc
GaN7iQsT6nyJ6uLh7SfMmJ+gX8ekHg+YjUXM490Gg/Ja/mOEKtgJJWiOS1aJV9ELPISkCoGPTSJy
BvGrlIEPU6gZj2R3o1jCN13iC+hkpGyI4R6ydZtTWuBmMDlJGEOuGUxB5nIqwthLo0DG2jyx6dp4
u1REGpYzRlFxW+1kJUe2nbp0/CKfNLGdBO2YnYW9IcM0mXJGXSgr49wLCa+0yaWuePtC/DmoIuoK
MieVKMSoOWDr1f1gqjl46ML7o2RpPfceVc59OVUOZHSlHzHL6V3mMkuNxoK+SseAD1loHdLP8ciI
0R+hepb6fsknIjJrTrnOE++TZyl992zqNC/ecxgyhy0zZ/UOXWYR43/op2aPsT7VTkyhIQ9gPoYt
vIBxeNtqeUZs68Eh6gv4yHN63wwjWEg7Zl8Fxrqqg8w7SagHH1tmaeoGnzIGY5pEiUrAbFJ130Dy
2dXRdpWugMBbAC2nLVex/xuz0NB2w60rrLB4H4gylnxxss3J7VaL8XtbqoOOMToYFZfTa0qRAcJC
MQ6M7impwLnQ83QqC1jOIkdpBoNG+NJKaPKASg7pT/LFjZ2Rbe66+KbXdodtEd3N1m7VMfqkWFRr
FTVDTu7s5Iy7iCQUfs6MkHvMnwViyr1iWnGxScOKLk3H51Lx/Se4nzxdSY/uQHLhlqqIpxdKZeed
YseZcPItTWolGnKHAjAPKJIWlazB64RtpDEr+xnCTB/e6uCD4ftothKvXWKJAHuqeHNPAWek2cCD
0WADBCEwUaxiZye33WYI3zVaZZ5ji1YuoTLxWBO6o2T7LjGbGkRGyU6fO0WrEztGMxeYq80Mk+in
bJs6KMkPtLAUoLpXhBT812LyJxJ8Ll6e5O0unmxDHEvgQDSLgINcxqoukj1KroJyfmwi6tYE6Ngx
bVrP2C3DEp3GOnwErCjmPlPj5P3Ya1PmL82k3pITyUp1P2D/C5q+uBH6UGSf48mS8SN9wpyEvxyS
2B0inO4vsr9X1H52cMiKFrD4+YQwc3BfvWPMxDMWRK87BmHBWT0TTXUhadl5UtQ5HUwpzT7eD2mb
KZ9at2AiSRrsOHBPSpKY7H5ke09KcnN80ByaxIeEm4NmeMjDieqqKX06wWl+rw6juEeu4naHZXcv
dbUb124ZWH6QFPbFRHC4bVxd5DvBt3sPEoAtrXYBuT6+va6Yf+w6hsP5ltG3qVM3ufarLbzWe4OU
4EA79gq5OYepTUuxY5VlLlpxYvgwuLwPeCjw1PDojnmNs1PXp5u67CW2DTHVbk9na6aT8UDLc04H
X11FRpHKbTMq4RFIlTttSst1mfHjBfu8FPHIvueuyrUDWds61VgDP5OUHAsoibubeG5/giyLjtLh
xhtD/j2pILvubKzST7SWDEE0zFgKIkpauj8bRPMNZkl4H5+VjPTh7zx2zvRx7Pu2uWvSXCh/GXe+
QvvzwBjOrCzn1aP+QXQ79w5+2bNR2XLOUlCkprWL2AziKvlzOS5k4hdsgcTJMgaK0QFAAv+ns0Px
PkTIpH11sKckPxa3xNt39M8ylLMonRSdVPArWvDVHTX6yGyGPDCxuc11ZUCDnw5BTO+B4WuSBNEp
AVoQX5YG+UJoW4ajS2BgecXAqQPjoXNpivY+UYc2fIAZ1IQn0Y6R8RSCtiX2eRC53MjAHuUWMH9T
fjIHrXLeizyZOo5MqSFQkfRKeCasysk2vdMzdkbxMoi/1E6v2Xoe3UMAmfPx3ptDHl6JOEi9QFlC
cX5Ec4vI2WlRotxMeo5KbyGHvH2Jr7f1t6rERGzMGsENJ2yex+D32w47qm3ovntkyBgDnWRvaDrv
PmPNvggXgQMpa2Hv0MYRXyIddcuafrXOqkLlZn3tu5LCnM4NgYc7YhBJanz74+nzU/f7xyPBcVYa
IT006Ke9eir7Vsv61HW9o5HHxobJhVqc3F530pWjNE29Ha+tplZ3MJ+g3Otva6L8nFVm2y1y5jqw
vHNohp5+zuOqHA7waILo0BSOppLSLgPD3oAmYGn2CiKFU3gG8+EaXtg0nSfd6M1tiMbDeRrTALjC
2z/bH6c8i8WZqFqLb8ZNeN2MM+ycHcNBSL0Ya6Ir/GagIIZUN0lXueMVQ/KXTcVgbcTYK/L89gfw
5nv728Ul1ZSJt2VSG1s2aTS/3/uqbqOWA0p16sc6/84oNxkeY7xxiU/ISvVx0Vq6bmVXO/uaq8VA
cbLPrJlhdzNc89V6VTGRLQdZlRxUYJOAG66Vx3KkJ2aApdag+iahzxWsjAhCOFcNZUlOcFRwgw5t
zHjkAFqwyt4r/N1dPar6eBt0HSV5on6cSqtHKVQq5Ioegr5N2jUWm2JY052k8K0reHCPtMLMslnp
Wpi28ZrmEcVsU8rCO7nGgDxMN8bQ2GqIR1KGtOFAPEJnWJgcmIIf4iCs3J2VjpktEWL3Ue8vc48m
GZALUNjRD4DAOnfVWhOVSwzHyltTDljNjTuNxkse5LG3MQxZEN2XUUJtIHpCg116UGqQQpdk0EKF
3vOD0nu/zn/EtatqlByxTzUpj8WnBL89GqolFkFNeBR58fk3E+liAkzLBiVPnCspmKTXRdN+Bld+
cDqz9lboZRBQG6OKwATjRjd+ZUJXl0QJ1nb0QTJU/9jJoBfbZeBUu0qkrEOnVKuTHbaeAkGgT1TY
rO0ko4flcwZNSXtqMuws2Q2KwsJXdmMz7OMhmWffzYhqqoCwMgh5Z9ej3vzlFdH/aHbahA7MverZ
DkCe1KvVKQGgMprCyk5hNHAqJ/CbwekSwGeHhZfOEbJaDMSvxPWFmbVkz4IgOkdwX4/xYvI4ipt4
ub/1VW5ru58KgesoNW01RttMQ1gB10tNreoz1MpEQwuRo6zV4LRMEfIoovrWr7Cjt1/CP1aBWTqr
Y9EgSRyrxuv1PlI7RCJAIE9toUUKtlgzu0QdCR67WIXE9DFknKjtnVwaCJyvIK23v/+fGwAvA+u/
xZHdYjV6fYk5mLPBjuZAR8ZELO1EAbJzi60g4J2bieNNkksoipxBMyZpFXD3JrK8u3JSovSCy5Lj
OmlPlAnyimD+y8f7Y41ifWRkYWt0oVS06q82gCCogRGBsTl213HOck5dAjBUeLniscV0e8AsmPQ+
JErEi7mlJrdLuFxkacDrgsnMjznyvOFsWMTGbcYxnpi7qUUCOUCn1X4cr42W5V6//QP8YX3znDkr
SXM1wnFAX75upQ3j4PYK0vKTEVpZ5je6EvLm6HM4b56pWr+ty8wxbsvrGBoH3djS2jZ7aGauyJrv
C+QxzNIOLYaVBcc8FbV1/7NldpXeKZgRlMdFCMZZOZuegrwlxS5W3Lbe4b1gGkJWAkuZIgzr1CDp
MGkkTHFyl9eVMsPg50nZRP4sJtBmcL6+fQnmkuW3bYZhgOsBH2fipGHNflXF6XmMJtytrVNCRwwq
YFFmxUbTZ3nqahnKyk7JzQumE635Szn1x+PDyMskuYQrPx8qXz8+kpDCaqodhWRXYfY/IFRn7R09
XJXOqcGD3aybdGCXjcPYLPwo498NuZFTbP1ls/3zdEKHEjsTb7lORUtN+/tmm5RaIdqaClKBiFTf
FpFThGeIVyLd0vdR4Zjnltt9tkye00uXcIyGRYBKQ/leFRUqm9k7S3KJXafWRSEKjR7ldRdZxCRZ
xrltNjkm8bjWB3gC+0IFso9AjEfDFsL6FLQ4uFXdUqCK0BUntqHjILWJM5Mmbt6VkX5EoQ0ORjiK
k+IPdr1k25hi/Eg6gUr2DPRJnPC1vO804HqH1lLUwlcGfHg3LJic56wxYdNbDMRvP0J/zlQ5z6qU
vUSAcpblafr96pUuPFe7nbyTXXnzCh1nMj/Dm6zTgzbYMQG90nto8KBqvk4b/6lqiYJfF/QixLnL
zQLAERJke/WXj/VHtU5hipXYtRmoXruav3+sdLQsOoZOcDIUB1tMQ1Uv1sg9yWcfmS2ji8gS2X7V
YROFl0IpbfKAk9J4MuTA+2+GjsQa5gSp095wZ3Jzi66YldStrBbnx9sf9s/pLx9V1TD1zdBujd7s
7x+2i4cOcU5anftgkMkz+KPOQWbXFbT1qfFT+7zMea2ryG45TV11UVQMLB72Ncd6WWYWbPRPGc61
XFnmitrPDn/KpEUxtGTcwap0arT+UZrdEo5e1+sOoECwl1Hc977hhdU041+CCqMIHVk0kHSZ1qLR
jksLK6pQ4R4sPl15bgwQzVvUZxFohV5040uvVilndjx8LwVhTdKfdBfErBrUwdkAfVP57FoUUOhz
2h4dbwiRiElS3B7GdLLH3TR4KtAj5ql021Sz7wEE9mCqdcWJUhIH8ibb2goetLXhFZw22Z3jdZfw
Eq7MMFLUGx2xsp6vdLVq5Nnq4QOtp3gmjaOZpYEfQ036myrGeFUU0VbnDjIhIoqJmDSWk9/vYxNH
BXYjRT8tNyoR0k6OIY0beWe6XWiTrgIUYs0sc65eYbHQ1/L67PMEypKcCZjP7lpNQNuApYdQcCCI
PMlu7bixygtLcP24iMRJKeZNc1I1nTk2XoNpFhtT+dWQlJXH5aSUXxsaRhOHZNhzUBnw6Vrql0Vn
u6TR231YTHdTPiAzqVGO6Y9tZgf2KTdoFP2t6/VquefSECLHdoPP2qKwMl4tE7An2lZJI+dEK0PJ
dzDWjd00Ni4iVwSOhrbXaKNrdwvdPe8DzbltnKgL/YRTh7ZdJNXA8eiRM0coSSsyXAV8Ovk2rn2m
lcT4cjDgz6x5jSMTH62JqXzshoprX7iT5teZxv8pOuy0fh5oSByRzXfheXQq/ahqagvVLcx7hYtp
gQReX9/x//w2/L/wRdwvu2rz7//i198YOgITiNpXv/z3k8j557/mv/M/f+b3v/Hvm/hbTYjUj/bN
P7V7Ebdf8pfm9R/67Svz3X9+Ov9L++W3X2yKNm7Hi3ypx4eXRmbt9VPwc8x/8v/6m//xcv0qT2P5
8s+7b0KSds1XC2NRvPv5W4fv/7ybd9P//PXL//y9+fP/8271knH2yV//hZcvTfvPO/tf6Cnoe4C8
4cGZzWv9y/z/9X9xLtZslkp2HkbWc04NKOs2+uedpf3LUvHwe0hg2GNsR3/3H43A8vfPO9P7F6Mv
2jbGHChk84q++++P9dvd+9+7+Wv26u+VEz0gisd5DkyFblHCXI9Hv/bkYGNiUiPqPrVGdUOfws+F
/CAz8xR0dbvVp7+VS9cq5H9rtZ/f0cZ4T4dynpm9mtLHIqQU5LgAy1x/D17sSxyNaPugFATyUffk
BYB1uQp64wNcgG+qUT8kMZFMOaUchfq2ltZLZFnntC3WdtV8FMaYbRqahRuTBINf7uHPi/XrxcHw
xkL364edu72cXQyYEgz4/uigoAwPbDUIdKJ+e/I984yjiV2lt1E8w4C5p8XWhoe2b5GaPtVmOl3S
ON3VUd3vkBy9HwVWwCxEbtChm1ybXc3rPngkPusA0jIj+sQYBEWvEYzrBmn2Z1d6l9oE7mkjujAk
BdPk3oUx8Euij7csjiacDcfYdDKED1j0hm85+eiLIN7Tik+6TRCOXwe9vR06oqGVHIcL9LgZjgoV
kp0EMZ4yPOh1aa4lAl9ssQ3SZn0Iz4CDHTyKdr2uHfE5n+CjdxMrDUcxLfMLu3H9yEq0S9V2ygXz
hr319CLe0tVipDm5IfmdSOIzCeRKaW8d6qRtkIP68ouE9gVO4/SlEWayxXY5AF+aUJNIZUPmdrV2
nRiFc51to7z4ELWmdwBz8HEyy0cLQpSYuWvY5JiLmHGySyS6Qyru6UxPzwPdGDzPnmO4RUjtq4EL
pHpIG4kbVHayjsutCtl3E3bK0euq9+GYqw8TJJZNPnUcEah4aZarxyRJiw+4DJJdADqDe+jtK1i0
hIJXmKK6wrqJc/OQRwngTSW/B2oZny1s8ppfIErcUUQjS0YzitA13nWMNlK/rVTrYHkBEF2FOdNp
jsxb0bqJHiu90DciaIiGj5JNi5lwFesMs9qOsdyomu/jNN8ldD4OqKy/FB7qHvLkJ0Zn3rCeONdt
4ALeW1Ncb2Q7FX7R1JIRXy1uLU6qpCGLCgpgOfFfVsuJQ5Y3GRsI2P7gR4LP/Xs4WF+asc3W2HLg
lGM/bfd0isQFoW/i56D81wrQ7FXCjN2vHLj8eIISv8YnxsTB+VY4U/wF/dxzH2XGHXtzep4iDlZ6
qQDy18IvziSyj5XdqI/pWA/rSHW0dFbcNPNszLyppaFskEpM6cpKoh4hXVkc66C89dSg/Axp2iHZ
mmyNwg1zH2FHelCQ8qNP0Gge1SjD69K+ixLNeGpjh1aisPJDXpNURvYIvD86x0SnedZX7CLkZVUk
2KsSgiRhL/d0etqNYxUsObnn7VUzCd9X6vAgkFbzkobZtm7HPZyjPRJYb1Xade/XtG+Ai5XZJgyj
fV3nw8at+uAhM/X0lurc2umFKW4V1Zs+jeC2PyGHNy/ZqEGhrhGVs3tHwU6Py5w68tLgXDrVNkI+
VGT9jemNplwFkUtgvBPsWqnqxgrY+ddssO5sDcRemQEWbyOIO/p4E/fOe3M0vpsMO89e0ZMKJly5
gRVEe1pP2vbS5cyRyXHfGrVr7lTIa0DLwQvB+6V7BjU7RrM8VN87WAPMf037UxA0zzmJ5/uRss8H
u+9ROZQxgoU+EM/kg39hOlDeIss0905tf0gMPXlfhXZzoR8e3FJJhzcsQ2QQMYdiqOsWmwZ78V3R
emJdi1G/d6fB/TwqBVm3PKuXsirLcxkX2b2ewNJ0RFStA9saN3qcpusuLminBuWXpM+bnUhE+wOj
h7aKCYS+s8xShevvyHWvt+JjVUafQe9wLWX70FJg7aLGMk+51ZGIpqh38NWfqKA+DJb6jHoS6GCP
4PImzYh3SM1at9d60mkPWOGGIzZ67YB7ovEBww8v2lA4J8rkYE/vSXIEKLXaWdHER4/YJaF2yJ2K
J7GT8QnjCehZR6szoklK3usm78AHNJWBnLCAA5goGh5mnJrWSoxVeVdWFmgHA0k8Ia0w45y21uJt
FuCpWVVRJFM4i636JEYxcGXr4odZSsDjrW5sEF87ydkJtV3rBL5LZNl3vR11P0btczJLbLMo2tKc
SJXA+WppodgaAED8mTagrwYwbBDpkJGHFuhXQGWtDxAJE5GRzIPkLMVwm437cDCVAymsKpYZqX+b
4rgaNmj+g6fGodcdSwyxvhjL/jaohujYTk1xCROpbXisDxwLk3SdNqWBraset4oqJl9GA35VDCAC
g7Rj+TkJgpuWLt+9QI44X7HsKGmwQTi2VnnEOZoIEACv6Ohu0tILflTC7O7rALDxVisgOPPWbHFa
YAOFpd6vdOBGIfofGRFqNWXeWQbRj15pvGdRN95GYZ//0uKuOME07ssVgit50qMoLW9LaZe7Hv2p
7wi0nT7RIvldmQTmV5xMcD4MwnIHE71wVQTHaHTkKcS7viF0ikGtJ1+iPMxumSGKje30FPiITkA/
pJvESNv7hp7oFh3lhxoB/2qwqbjZDUS0R8aOoIOeil8MbnKTqWrojwUxPjByQRsjAlQvQtHbDSTI
AZuqi6MGGfd8DzHkWyJcZZY6rWXmAWWt7iISNqC/9+2hS4MzeGIowEWfrMrBQv6RASqelXypn+FZ
eyydvNwqbdynvttNzW3gpQ9tPjMqaz04K4gPPhjUHutyKoo7ywWUPkoLbGBagyNs+zHaYA2IUCA7
7rnKDO1A6y/4IaFpreg/i5PSRDC1zbLeEy73I25c4wDLFTeVlnnPccNDypKNYCzyG0m3d7bpdcND
rBKnghoDUiKiP3c/Ql4lcgcWFOKzxgQeFiX+1NjDjVkpOLbtH3pWMxmK6MCT5zzcj1ZTYGChc+S3
anhTRxqgf9jZNG2JWlHyZFyhqmNXA2LDlmRbt31tVX4mlfIj5sNgX2GT3je0qE8RcXvnkLTOD6ES
T1ssCdU6Zfs71R3OC8hOcti6VZ0csZmVXzmxo4eFAwgJjRnOqs9DsdGRUd30IUIZDJj1g2n3l7aH
/1sU4WPfaECOdSg1E64PkgmKbi0CCMtWb6lE9Ojt3mX52RCHVPlOIpKT0BTjDuG8Pc+kzLNpE7wN
3qNlbuNA6te8dTaIdWK66Ytl4nZCWqjuHdBLqWvEiABpuOPbB/tbj7yA2ih8aZDO2XdVgbol1m61
IfuQdlZ8jszgYSpq56lHcz0nIjLC6vTvhegFPIR2BfDGeC67rr2E3bTPIr4tOrzvdQgWdqq1FQJv
jI9qSgkfJRdH6cxNXHbyIiEas7FNrnvLTpo8d5LNszFC9BNJVZ0Iml5BQAjPQK/tl8BoypuGXOdn
9PweZv8goFIYPTjKIIz9EtnHfaTDFcKIlcarLhxAqSCQjOBuACAtALueLC9pViJOPjp1QAGp95lv
gHmDtEpvVBvJ7wgxxLN2i/tAy5/MRmnWulbAlq0Sawf/7agrhHakpX1DUki2tnT4OA74csMYPxJi
Y8NB9bJDgv5ty7RNrD2121ql88hKh8XEYVxnOexkIFR/lLWcfE5638l0+ZIH7RN63wtyIOcmS91v
+OK+jL0dPQliE1daqN+kbv6Eokk55vH/Z+88tuvWliv6RdBA3kAX4STmTLGDQVEics74ek9I137k
EZ9o2S2P4c7t6Er7ANipqlbNFT1m+tSZLr/Mw8sw9eTRwoBIggDt5Ey+EVrPJq2HcZ/EpLhWdQ0F
dKPfxUGHTcM8516ZqKkr6qkiR7LAfymsDUE/BMSWRkU5pE0x1i/5khks4easyuTqulLVyJ1zTlC9
R6Ovl8F3iYY+BxbK4iJkc2arYdg5gi4th/TAcIA5STdngO5BMkToG25RuUSnqRlIW8NMAViajhHW
w15u2/wsM7J8T8WfTDidA47W5jqXUUu9xDUEpzts/TYAVOD5Lt0uVMS4SarR2mRhblyTIPquIU7C
BYXkSaIJt5MTcKAGmO3R1A5D1sl0V+gjKqJF80UongQNj7upiacLPY8PCZDwDYYCy0lR6UD4C6wg
T2eohcUIyUBrG2zAUCWF5HPpkWSPpEbuCV3STyuaW8DqZpA+8c1wwIV2B4oZvbUB61I+dC2g/CJe
TtNpsr7bXflAb/M3uV7IQtYEOXh65DDpkS99C9P17iu07Ga1uSsdxIhM1MlodkUF+3s/9/gzIZfr
vTnrcAfpdI3CMWCfXV9jUNBLu7moSs0hIVn0SBPHiqlHmIkh22uYyoav2CrbcVwigls6gzNxkGav
aeWvdfs6htO0H3LLysDvgj0aB/tiilT7RUqXxeuacqTxMasdu6VJV8HhB1tMxFWxoV+jwOtcvdKu
mtT+VjTyTdZF4UHHW8eJF0JJGoFv4pUZDN9FeZwKM97iCnI+5eZdB6zGGZE04a00n8vrTifs1R0N
ctzWtiGy5Llu4clmE9HSfJ6Wp+QR9xY+7/TqotykQ/F72y/5TRqqmGUUhrzVw/QiY/F5nCyghRsj
3SNZxmgv5pfVvX3gN3015/tsDudNoZQXBOzqNZXwLSZnxeIA2Lk2SpFvgAm1X+FwESlbgIUxaIy2
cgcuTadgveXD8GhYNTu4aiUuv2+gorK+JosFW1VN4qkxfkFuxgP4oEoOFR2EGyaQbwK129oTV2B5
Oh1VXJxaYnES8tfwmKFGFwFHlg1FGWXvHW6GOx1FljcH5nIaL0Sviwy/w2JfXAZJvyE5Ld1z5+5P
B82c93mRBy9iImZHj9gfNNkAKJW2D03a4/dKGbUqI1A0dgnSgxjdk4yxOqBnwjtGB7B218ZDtQUw
Ip0t5Dj20MCxSWxKcNLEsj8WfEReFq1JNg38kV+lgv9PI36SRlTWmsm/zyOePWfd89ss4s///1ca
UdG/QFCzkHZTZ0CwZpE5+5VI5E/WRgjqFpT3VYSJ/0okauYXyoEk8gWidFlGffxfiUTN+AJxRQWW
SmleaKjy/iaRyFDvc2UqCSZLw1dSrBBcev/WVOPbVOIY5lKYSiDCNOBjlvDVkZZKA1ths78qKogr
83OnaZdK9rxEl1aPV8y2UxMHHvmVTOaFEMSdktO8w0eyvRmD1CnbXSPfA4raadjYxbnih6DPmwTo
zcIN6YrWVNc00O+cmTEFaIYeq1t12nYKUeSJVL3gjWRLvkJAc2dOV3K2FQ2JbS8fsOGain0HFUWr
nFIlAC8Dj9vfUoMzqOCth24WNQd8KHYCAA/0bSvPPTrcHSyEnLj5Qd7EY7tx5PayClH86D90VKr0
SwECuhkKwB7V64KOPrAfZ+J+tEfflACmqTzvJS3jIqo5Y7hrDO0slfNNLKEPzB+t9BtSCpcUqSti
k74JhMYxm1vglqPtN7PmyumLSuxcGjdygBnw8Dxp5b1hhSt+eWPM5ABWcFIe3NtDsVFozMvL6CSs
I19oNOlNyl4qoaPX3WZUuLVgNAzb3UtFtaMrz1Om1wlfjIEOSXE1x096vR8oa+jl1z48ibg64UTh
yJimzM05YjcKVqFPsoWQ+iWniWYmpaciUv6hLC/WcivZz4rZu12j+Ureu9H8zVgwPwnjSzuIbnsr
8lOxM/CDQk+3lVvYCuJRhho9kxHsSdBhtuP0RncWDK2bKdugjPwoIREIHarI3HBJt/QdXNCK7QAC
d9V22qSa4kK83s5D7VYmbkXV4IupOtdkWI8qvWmlL2e0+cOjQS9Bb1HtR/VzkWHYAxFuxFREPoGF
dIijluwtdfs+8YY5Pqlklb79G7rxpuR7oVs0U2DFI0ZP7/aTRUa2eZKn2FNLHF2MmXps464IuDHU
EAMxv43ML0Torj3xBf+UFkK3aYFgyN5k4+AyilM0uieCxtUCPXpVxFuSvlVnuJrww5h7jIqfo3k/
DF9Rm9KsdJa1AQ/Kb2AlrCOGtI31PfcFLHqKr9DTeE3MVI0rIcfD6FfQmAdt8mpWm1WRzasXb5BX
Z4kUlLzqghjYkKyg8XLZFVHnIAXl1+MPQ09b3E1eob3kabwr8jF0pmL2siJ0u2je1JPimOPk6ULF
fefSpPQqyaeDclOl00UeeG92wg+y8WvN420y/tcGY1D1QOVC6UCspfI3GwyenaoddTQ1qNlrPHo0
0d1B13VGnB7MkbrsZahp+LUqdDZbp9hT0lRGqhSnjWqZIIyP2zILNpNZbVBdb6hiAgu5pIlgQ68a
f43sofKtmK6XzOGo7H6QeXBj/o5Su/TqOjp3W7nE6hDSdWpznzopo+ul3iBlcPP1smxxWSD0EdoT
JjeqNjmWfE83gK+yms0hcgeLNY7v9HJq6t8RUVAHBqMOUzsvSTjtk+hZI+82R2Rtt9J4i7eBV1gt
Pj6mY5oXbXSdd7NrTNs/v9QjcRanwrprv3mpR52APTSotNR5qUt2J3fppQ4pDPNEZ5lSMDlPc0Wa
SH40BS9lS4uMT+PmJ9/1qG3p10/QNZU+QHT1sKNW1f2b71oMElqjNu1xLxe+ZibOHLnpROcqQYmX
mN8AtwDzWiL8DcmEWkRihNP7QnqsxX4K/BTQE/uSei/Hp6x6ad5PxklobTPbwzbBkc1dJfdspp9U
gt+zln/+6p8qG4pm/HLrZ3vEm1+tMGNixc56TDW+4SzmARNwF3FK1f+T9/Nev/efA2mm0Gga1BX7
+AuFPVUVrrUOq0zNPG7teUhPyza2dmH92Vjit8dCQkSVknsEnWwG0qb3H2PknipRjOhJkZ1ahXkt
AmUft+MuxMZ2MCnn4G6BYw+Wr9rjyNUcQRStwvu09I0c//nxLBPC6YqlcNI5ubPIoClpRrgFxCfL
HzCxX1053UjCxYoudrhuNwlJ/lG7j1i8Y9x9p3HeZ//HMLDex4PsyutuTkWwCs/H9kXRacs35kvq
4K0FPN9sDkR18lVNElyjvTqcr0j8OEIxPNt8nQ0Njg1pbhYmiiOYoVTi5sqRF9u1KTUMubYvuZhP
WefoClvJOPmCLK4a3memxR5b76sm9NCx7sLMT5bXXLoM0/bQRFurFS6zwiF68brhnEKZSjQb5mRi
FXLVHIgkiNwuuJWzfWxVjtHtRHFFtZJdvdqMMVbCCOgaXoP4OoTNBqs2ybhfj2GoAltjfqDHzNHq
2Q3yZUex0R10Enezi5mCM8tnI7ZE0/xdkU9Tq6bPanQi6XZOYrfOvs9WfpBzmvSMw0w2JLVfLeW7
4BVoMtWQ2B2LZ7zKsKe9EMp1kl8M3a6XIdJeD5wcJtjSWnoI08GTgZ9yAuREtr3t1RZlFFw8SJeR
TTkdFU8jzUuO1KFVhAC2d8YIuYuGhVRUuSarVefS1lmHNJy8tpzYPcl9mqOrt6eQD3l028H1nbqh
tu+W/NbKum0UWpyfMT3tw+hl+DbQTOa1HUyYEnkVr460ks3RtkA5DJMXtWbdZ8rJomB2p7l2vIOU
EGa0WQfKVswvSVR7CRcejXVCAw3GLxplT1zfT7PQ9ko98nXuZgxXRKZvN/oebDOGZCDGYB9gMtFu
C22LFNUBOeIE5r0ShFRe650wL7teZysXu/VI1Ui05lPi4eOzlYpmJ0sFKRjTtU38Mr8j67+a6CzJ
ABUk3ZapB056k6uP0JccFTxs1Ye71YMyNCx3ME4Gi8vjHB2MBHe5XDgk/SjOJ060xHg8Fk7RXi+q
cZNpd4MxnGkUj/SVu0wgF94B+wWrozltqLlt5CcWcFE1dvLgOuVJLOkyChRX6a/q/mWcNG5fI1jL
xNGhAGG4NQQxzsibkdxii2sf5RpPzV/7EXW4ZfqI66/pyPKzatyD6nTV6rWUd2Z3XdHllOC0w9oK
NAV8peKkqYU952OMSfcsQ56klliW6j6yL7n+jdaPBbiiFXGvs11Khb6q3NfWRQ/401h2GjeuXOMQ
z20OaunWiB/66ZbG271k8XXG6CbFr4p2QFJinQtxO5AlHxecXd++oD7dtvrj2JPgBbdHL9MhCsKb
9Uo5Jq3f24WfA5LQo2ETVS9F+1Cl1U7lrjlT+DBleg6/Ine/06eUTDNmYHXoc7/T2p0UnFFFCK37
QXBSkgePw1e14qppzK4cC1dSXIv0BpfumQvp3OEKZxBbrPWmSTBVL7OU9TIxV+brheuo1T8IFZgs
7ubDQ0BqTAfkijTX7XT6KKFWFNbkzepjKR9aiX4w1vzQ48S5L4rBwSt7o6mXyg7Rv6fTxxjdY9lx
CFv22DK9t8fBH4PMtWLDX0MJ+vSwJA59s543WrFs6xwlVdH52kwhq9e9PMo8KYspDs0gNduLGvFW
aE67xMb70dxrDfcWM+cSwjJunkIqOlQc9nwt7IFw7rtTiteCu5KUkL82Mw+J5T6YV2HafStkfykV
L7nJpu8GYQ9Ku92UVwx9LUkw+eblEOXkBbFEwUHpSmqv63TZByp3Xsq/ZoPNX7wDZOmBe6AS1Tn4
ezmLRv21uOFowGfewcPqVh5PooZZmu0H66SWnpW1gsJP6crOU6TLlNSvIF4Jw9k3G35p2XCtavG2
fRlHSg4Ky1Ym88Ns7XA1nSpfZbjakDZMpE3ErTYkZdNzDqVEtggVfPrpHVU8GPMNwk/PIjtMH/0h
sb5jZr5ueX2AabaqbsMY7p+RO7UrvlnLYbB3o0520ThD+nUSdHck6QHCOQOcpmE3yF9HTKjS7rSO
McYSxd7QLyRjO9H+NF419EkOu1DeVsFB78AU3wAYrINdxq3AUk5FU3nA+0hC27u2lr1W+tFO+Fv5
Cncf20AVnqrsBSfQZJzE3I7101Lcw7jHsis7h8n3JJGIGowaQzX6ThDuJfdQBz0rXdhe1E073TYi
PI1nAgkmrS2DbExUpwhlt58u0A7R0wwSu8KGrRLnEvF3N9abJcLQaSifrHiXDipCXvL8Y+Jny0Yn
hoVKIk+3SrmHYT2kXwfxBD3kTmlMV1de8YkHW4vWD7+YCELPxDxdNhHptkUmMIlUb3mahsZNl01Q
uPjxulG8xxrZkSC+W63TN16g5x6uCs4s2MDRcM54PdtX2GJ7yQJ4VBEeZT1HZapOwEwXQtfKdJLB
m6gboW3hQ3cb3NwBfYdepBxAg3hGtaV6uhuUu8XWr9TS8CHlsljSLdWhzQQCt7Klh5qtHu3oBkUq
bSM32BL1PX52Ns5oQXWqZDctp3InUS3DisUWjwT35xoNn0V9F+CmI83URfK9pI8Av3VnbtNXmcJx
3VUEbPsCY9ey5MN8lUgJdzb+iTELD7oyjWtnNt0UAeXwAPdzIyCcvx0RCue5QXqh95EYbUqmdWUO
TjMZ7vr8FuW8KgodRS8cU+7csg4hmCS3NHGzm6yHXHpYGpZ1h83igK3fJPkm6Epceempg2Pt5rwf
eQn8hsmeoHaYeLsaTwhghcO9OEPlSBo08jOOmGwwMBzgPK8yp7Rzr5B3UZ4cOryhU+ATaRT7c8ZN
rjwZCg7f0s1SncvJ6M6x4ebydC6xliPyKh0VYRrMWzXbRQWmcOJysg+oNRxLS5045Vk05L4L4mCJ
um7O1De2OTUKeuMdqiCnGhG/FCQ/BtlYCw+Id2gL06odxNVNLlvntIWe1lp7keAxQarUo/1amUnp
toNXIdAFXXKmhyXCK52gvURRcb+2NvZt4psAFlYtiaR5dLudZ5j7WWl+VnUXecr1I2/8aY1ap+IZ
Gfl534R7tUkDat6dh9uMk/ffW7bMwaQePij7EK9WSx8JV7F5qy+xkfehem0Sc9nDMz3grWZVoS/M
/LuGyd3Atl9Tc+qapxalrDq1mFPWTklxIxCcDrkCOZnbJ+/IMnJ3kAB/YvpwosmLR13Zodq5QRCS
Wzc9juKgHNloH5nNeuAqM+n2nIJLB/NOwqszBIYYPLUKNxMp3+kzoTJ1/rG8b9RlU2A8npV3S3FH
UEAvLU5vBjBnTD0HulGew0xsi+EsX6THsEkPvQ4xIXkM8dFB/wFiYTvOZ9pUxmsJ4kIam/NRa+m2
rrexOm5Jwhl6dhi4OuVFfP0zHv7/vPRneWkDofMf8tJlU768lO8y0+vf+JWZlpQvdHqYiP7pplbR
k64h/q/UtKSILwqSJWEh6fyZtCag/EfkSgIa1BgwHNyqMBAS5HP+0biq8heBUtSQZd0islbQzP6F
xlU33we1a2sfhiN0dplrd9Da3vE+qLUWACzFHD43vS4tJ/kMiQRXUiR25MugBezDuEgQ7ISoIHDQ
mzRDM5BOgOqQuGlaiZHFANjUAtpDjzNfP1+OU9dUwWlKEF1jK99obPA6GKxXKkpLimlNgbPNLXgy
iVCZQh1dqnuauCbkebkGllx30K7a9QOVrDLTdNAIRjQ1JOjiCSvTpJTkCcGlytbaW7e6FCJ+cbjR
yh1bvI6+c9j0i5H1N02U9NnlHPa98UiBIFP9CtzfykuIESKYFtmf5zine/6gGxEBVFb0E6EOUnlc
qgV+Z5s4D2X5EKqtBF1o6OTan2a9QXEltc2219WhuTG0xq6u7X6UuwtkgtiA1pAX92JUoWLI+SCX
ZKrM8DnJR1C2waiyuedmkQhHhBZoZAPrF1odxkYlYyrVrbcKNTao3meBCBTm4wZopFVeANKEZJQO
KFE3Nnoeadc1uZZdlauTh2sNNRbBUUM1k1JkbaDUIB/IhXk9GKOw50xLs1SiNdUy0sfWStlCApqw
3bFrplc8x9v+BdOEtICzNcnKiRK34a20slddRBLBC3kRjIy1Ka7Gu8qQY2hLVZhw+vqxbKF3zOVI
AxOQN5n1o67mKHm0J31pLrj02O2JPPAv+X1b2qUfDWLQDvlc61fDmFXWhta06Vuu5nmI6wRek4RL
unwtlYYgAlXokQLH3qmBjx+QSN2KTlSsWg0cDt24VhquPJplPBlFXNwsOaGdhxfxcNtZuk4cmRAv
QsQNxaWAcKtzjpvt7M9w3zWPP6JWHRJ6vaI26To3lYfhJtagJDqLoIDqppgBXDRitBBPpVi7aKNP
iRUGDtTp0Ri/mUVGMB+kWjMDMsLKaVvE+G4rlOntA/7SqBhTOV51hW2dLWddYeEqs6B3V5x5khQD
lDU9tOdIw6p0MyjZfFf1HJ2RyIPkkOM9uzhJbMXhhWhjNfSQDpIY6SpTeSKhUJtc9pTlVR4qCx5K
q7Ns5FrSzLOMdKLuEWZl16vLtrUfYYAY2yHD0ABFAxz4rUlERac07TEeph/ZdSZGgSI2gCbghLAi
y41p6stCaCOChYgNrLEj25OcOUbbNc22NBZEPwWCDgkgnknSAUX+XHh9UClf40auBj5aacPUVo2g
1vZtI0TuGWoKysFV7WBqvb7vk8CXabtsKApknNV8oDrejyWKoI3eLONdDUso3wL6Tq+iqKwkD6Vk
jds4b4Ywtcf2yImEWYQ0ekxj7GR5Jp1mqka9mKZ57nl1igDWtSFKAslXY5wMMTRfkyqlUG7ZesMb
5JticgKrbyxfDYJRv0WqII/buDfG7DyWZDRJYZDmODuMQU+GMVdw2k2kyIgem3aJDLeckpklt0ip
5cFAV5551+N4OSGLuEJwSigwAoqUbvCrGnY8uOT3RWERhNVltdfHnDwWFOQ69RLQJMKNm6IqqGuo
k7YZCtKeDlFPnCLLUtKFMkw7kUKJJ7Skm1gAZ9ioXQ3izalUWebWD4u5ekJcVZyAPNC1S7Ua23LT
cjnjmjJh6oIIXIqfl8Ywrqjzsaurk9mLbblUI2TQJKxfRUtFkRqdXj3k/ahEvqWgntzGNfnQUw0L
g5oMa4QhXd+rlO+CoLzVw5a3lYxSNZ3qAnYBYr+BKqJIZCnZ1CnKfl8JG5xAYrShUuLYZj9H5+NQ
6epZkklilpy2MtX7vhLi2dLJdj+0kjAI5Hk1lRdMUZreGMFk4/0O2DnejSZEs72O7yaqotCQSmy8
S/TUQqsBuRVU8fH67WR5Q6VV/TZEmsEMTUdR+goFNe1CzqNR8WUAnqXXaNTzPX0WksoWtSwqQv8O
OwscFzva2qwyKksuoKRpWuqiMyRNpDq2hVZRxol7vowSlPGCTGQbI001lzggYOoADE8qHkBBSZ2y
oTtzOFiZCKMT2iDiGBQ+Phzi1EhyqflmhbQMkKHDhSFja8iaUXNLgA/RQ2ROo+Di3MbLi5mWiBKs
ZkZNPxsDqVWETnnA9jIItRYXTdjPeLmOuBNALa47LNwTfYh2yVy0yCfXzd1NBnpuLwdk6vM2LnBG
6DwdkS7JiUxRg8LjlgK5AFxDql7nptV3bqViEu1PE/blHs0JxnKOukuZ9jq6OIQoAh7LtsSEh/iW
Buwr3YoFLMw0Byq3J5+9KFtDwWLByeakNVCHWVG/XcLQSh9TnIbIDyYhdjlUyNBhkDCO+shqK9dO
uPH/iENpLk9aFDtC0BJQTVmxCQy6qp9xiEUZ6oSsMPgHA8w6ipj1rBb3SQY0QiXIsMyI5BQft9pn
iOFl2AnBTOelTytihKMwOvrAx+qX4qLe9q1FKgmZ2VanXZoPt0SNjMEdkiRIgzonHjE0G4SlU4KR
1QDtnKxUfYroDI0RMH9NmQxyzj3uZttZlSa8NrCBkJc9Uzdkb1JnW0RnWa5J5lNNir49GxSZhsGx
aEaTXBgq5OahUrXKOO3oDlLP1L6RzJOI2mt6iZ1PicKnHgX9omZTLsNlZRbSfFsHjTx8xfQJCypH
auqlc7kjzTHk97AWHG5x3jTXBh6FwDmEoZRPdU6LwEnWjlLh60aTBV8D26AjIo8scauoin3GixMr
mUsvvlUCe0HdXeopGZ5Go81sjM3poTmxKyhNh5ibQXo7QxcZntOhy79h9xVUtAcM2XA6mSzjfSAn
Y+wXtqmPlwSRA+EkF15zB4+Rdk6YIJABcEAfi51Ii6V7hPjGk+pyHDYPOH0bN03eF19NFXX+nQmZ
jxqyNTf6FmvlKt6FpFYGcogFHX/0lyFFUAf6o9FY04dym2Wc0tejTf8DNkg5aaOdpUccBUMXIfQu
unq8jmhfGv2/D5L+ew1+F9UPjK2bHz+6s+fq/0CX3+p49e+jIKd5XuLsbRC0/v//xECq9QXhiwk7
kku/bOgr5+ifGEhoXyiywm9HFLNyOtc/+s9Gvy9rvASO6RfQm+Puv4IgSdO+MGMVRYYsQtYUatPf
REFrdfxfrWwGFT3qeqpu/iz20nh4FAOVNE7UZYiQS1bDatikSi2LQ9/TubJaCWAv8ebNfFCt/304
BEW2SdRHa7Si/gTavymPYlA/iayhDI5gpA6eQtiy+hMp6JoKn9mZdeT8eby1Lvn+8aD3oz3iDRsM
esw6kuOCzvOs5uoDM+CaHjnzto7N5JNy+ftRTFox4QOoijAJc4lQzaPq6LAQSbIdtvgfSgMXUFRN
KKu6X+vrXYvt277D9+HqP6NoqgzImByaqqzv9s27ozWsCuh/bx28TW1/JfQ6TTFlvMSl9uhNkz7p
c/z9qTA+IIKnCxVVGaiB9+NlygJYY0Kf0De2zoVinDZRNih/9YXWpwJHxTkmLIU1Qp3//ShKb8UJ
vBu8tPRIfZBjXNJxs/msWv77u2MUm+/P7GMemEfvrqkzOerwqXGmVI+QedmQg4iPDM6u0p4p0Sr1
GN3+ee69n+s/n0yREdFhvbYuWJtN4e33srF5qfKBWKisC1qwJaDcQ5smkHIt0/vrodhidAYBmgyz
5ujx1CqX4cilDJUNMC3tghx53FORTWig+fNQH7xJExtpnbXLbUnoR7PC4AC2pAIw1RC3yb6PE3Nn
Gkl3qpeafYFrrfirHePnWzRXgaMts1eiBVl/z5tZD/+skgtzxqoAvTIUr+i0pfninCKF/termHlh
gfvB5gv9jHI0kpIPKk14KkdqJ6j0lcijYMUHvzrl/+0q/mBWvBuFnf3t8wQ54K54LQOiZMDOMSCn
QIabpoInLRzqT17e+o/9a/v79fLwMSPPZrJfAFl6P9iwUAHF8qYm2VJeRJEIgc7P9T2qpBR1Q6E8
oSp//PP8+Oj53g55dKAgru9KAKC04rQCsH8+mudY/1H6oKD9vxvKOto6KiPR5E5TagdDN8o1g4qy
QrShP0/ajz8/1AdboUmuEKTUijY1rKP11dpV1ICdoi4W2/1lWlYrO7zQPtEOfTgKWyCrC5ENB8n7
rxUYgV5HtqhRuFIwIdNtbmJ4Dv+Dac5xz8UD+sC6qN6PYsc56R66tjAMAohxRRNV1O4jrc/bTybf
h48D0Jw9QiONqx+tp7krl9Ic2CmaQlmqXa4ElYQFNrXbP3+cj3Yk+NYcvuiSdBgC7x+osUXcxLAC
CQRwdnctm6bwDLjYa455wa3Njth9MuKHcxyHe2RX/Itsu+9HJA2SNZgZ1Qh8hbnNhv4rN6tvgNeF
/+dH++gVrqJGdT0bYSMcfSuTftBwNNgsgKMJl8ZXy9MzpfvkCD5CsK7bhMnRoSMihya0HlXvnyeS
rLjPDBpFauJGeii00TXoq/OrCsvSAn4JHc8GPDOULJrRjZJTDwWCB1mPPtkcj3SHv36JZnLJYXIa
cJiPTpdpZf0rUwn2MI7Sg5ypw6au4RaVQ3MWmtJ0aCADog0uFYdmxBwuXAqlmWYfpbP3PYqOT+5A
v88tiLSrih6pvELBYP1Ab06folSDtBUd+efQNq9LTFZwKCIhDO0++dbFzbL58wf/fcNmPGioFDhs
kpXW0Vyeh8pewprdc4yUwetX1RIEcDBZeJViF1Mm42favt+n2PsRj749OUJqwArnKwUCTABK1FsL
PMlPPuyHo/BZ13sk2NHj70p6RdfJopBCk+hrMgRlRolE+SejrG/n/XHHs+hA+3Qu8ut/33+tcWZ4
vEdqp5It0npjaCMjUTsk1x50UBWVdBPFT8Duk6u27+i6+vuP93NTpUZFMsQ4OiXMPiRLW5InzLAS
OUnGstxjV7mcJb3UnPQW/aUyNi2fbBEfzZi3gx7tskWzTMtsc8RzyUbvPNSWdKIGJLwtK2/P1GHG
06nECzr+5GE/WhnrXROJFf/yb94GU2UBTm1orU3JSD52uDn0IJ6GZAvFXqb0gln6w59f7++7Lhwx
BZwhARBnsH30eqmxjYXR0pwxBG3hmXWNOIdCB6KD6bNL5wfTlbIgzvKExVQwj4+ulBJAOpp6hf9e
j1l8uvSbqTP+/iptG5i3KUTglNyMY54WZsiwAVWEpzDcxq2W6rmTJuIKtBi9Vo38ydbyweKgyink
9aOtcuqjrUXvihhHK1oFskFGImCBqSqLXD6U4P/8SpjD7TRKYGrzGRDt308WRiRXwRxco+SjhSnS
CcFIx4G50Ed+g3lR/r1SjXpPkx6iiCoKjE9WxQdzBakygStj8RGPu464aZjcDEcuvlAacPiwaWqE
LO7E8vAZwPyDBYiryK8LtrkGl+83Hatq51YPK64fUTmcmLhdYFvdGYeYjWrXBVAgcIFt+0/e6Adf
k5TDT2I6EbRyPGoTgRbvOkbVehPpA8b3ljfGZXswSq0/n9Drw0mxMeKOh89W/m+L42fCiFqawuWO
Q+roYxrgoKq6Zo3TLUsLKb71Gy6Bw9mfV/uHo5BX+TldNe04eh5D1aQRmT2bGyM1ShNWT+4FarPM
fztVeBwcKGE7ypjmgf19//3ypVWaqWNdxIWJoEXp02u7VVpwjmBm//6Z2Fe4FGKwxHhHQ0Eq0mOj
6irE18UEbgJQxdMgqdk/NLb/foy5PhK3bu4PZARY7e8fCefcyhpl1PGGgs1qW836iQy3co8PfPvJ
rvLbQmMoyKpQsAiYOfaOhurGAOpknjNUHaL5HmbJq5b5a1TK8+7vXx6XIpYa3lc2pKj3D4V7bESB
grbzhjS532DH7URjVH8yG35bVzasVKFzGPPyaCY6+kSghVKKJeBCBtk6pexKYtRsI6ebhsEJa8S1
i7XL0YT/+dk+eIsaMR9zgjEt9ThOn5WwUpM2WDuhSelXSGf8EgDIVYBD0dc/D/XButLIVq5wNzZH
Hvb9a8Tuvg6WOUHMaA73lig0H6eS6u9nxbtB1h/x5tosVBhfdH2CCKhxRu3SrkUki8CPOsvJnx/n
o+9FmnLFs7Lfaz+7iN6MpHQTnVIKgFojNiaXeBNPNXgeVyoGbIhqxnKPp45OF/g4/WWTFMEKc4Ve
GDxidUxsiFbePyVdoUk21owN6J+nrBVUJkWBpqVs+hcufh0Ul4F0RGzYW4485UJvkFPGA7cX7GYq
PKHH9PrPr+Ojr8t3pb1GIW3LBeb9T4pkI1KsiYmUiuhJ9JLk15E5fJIC/GgQYZCsFaTLyDgerRGz
xpW9rYzSmeIGqMU8JgCDWtmuzE/u8+uvfXef5wULWyeBtUq16Kd6/zSBnhYyKI/KKRK4+0mkmY48
ShvFGHZFJ82fjPbRY1mkeWwL5RltVUfnWj9BkckHnFBEZwQn6TDT5sMm6/39F7Igi6OJ4/hkJb5/
JpEBTsO4nHMNt7/Tso9yf6I1+u8/Ea+NYIsNkw91/ObSopRSO2Ybm0cRnWejrbtKbER/m7Ci/oQW
j4wYxV/usEezzYI+gHKLBZDGWn5Gq6/qVUFhfbIl/56eWIcRKmEGJZZ1Orx/ZTnUQ0MGqOwkPYC9
sk30jRmOB01bCrctx8uhL04rSQ6Y6xCRSYMfTLuqdn/+br9d8/gRK42TCx4pEvLD73/EUss9/vAZ
amtzUOGZBRVdYjSp5TKwtxHhwjTaWbxvBpxuPpmYHywDwgRqgSpSRYsl935oqYxwTspt1A85+CgX
SBHC+io+1fQQYGMb8N8/P+sHK4GzCD4AnftrbfJojvaqmPJFZhfRo4jmn1ZrNoLE7icr4fdDT1kj
xxX5Cf6e29f7x1Iy4mXkUaVjRjGN9ZYo99iAYScY2NEnU+j3N8hQlsZtlQiIQ+/o47FXmnJj8AbL
1Iglby6z2qLdL1Lu7P/g7NyW49S1tn1FVLHfnDa98TaxHceOc0I5cQJiLxAIuPr/Yf0n0+0ud+U7
WFWz1kymWiCkoTHe8T69471lGkveM7NbX8r7vcviBukS7aE3Yqs8emkoZLwplU6zaevK2LqR9J4k
Jtu/5BCUWwvDkV+kS6brNnPozO/s/ufnr/DjcsU4ljgBtyD8S1G4vn+4VS3NdNTkWqCmg3H1g7ey
C1ALkhCRUV1tgOb+86JZR+Q2S5FtTY0ePeNei1zYFhQz3Nq5zcphuOBTqc+8yXVRHD1WitQOJxzr
k7PnaBS8DB3PbVSz6XKjW2KUgeKHXObK3aK8de9kMdIQV4SZqjdBWeIf8PljPbFmPeq7HEv41JI1
PTojuqVFr4EiFZVfIlFgFbNCvmRh0tR3Tn5msBMbH27ShO+QHFwe6/EX4oC9c7XCTH/2+zsyX8Wj
hSvbdnSRS21dWhC/FcB8NTAD3ePKm4B43xhoLr9nBBrtv944I34M1xYmvrINjnMi4JhVt0jNZi8x
GSDprX5pn3C/NqcIlVNS3PbhkyXT7J+PMsaluk5KDcGAd+wMbFZR6eGGSIQ3u2UTKwwIl0M0ItQ9
87hPvVvuZS5e3o7NTm8ffzJ1nqB8aFY0ffJ9nDGR2s1WlFwr4SIV/PeFBFmGvAHZH0LJ9cf8J25V
tHplBvKmzYIK/qq1muGLrgODDo9GP34+1InND5YNw3jkXteF+36oKQ/UknsVazZ352+5subvoQrG
Ay765QU34/bt8/FOPEcy+KvdS/i/4vfR1ErXENUwox30mwB3oYxbdYdGD0OV8NxBdWKokEo0wT9T
Y1ke7XLCr9qURuBmg11ql6L0HLB5wg/eubSo5dZntvQTeyrqaSbGLgfHwHTeP8gc46oyHUBiWBV+
T1iPYONhyEkT8Ye9/abmbjQPkrPmzB3n1LjkIRkSmPEaoL4fd1DaQt1Lpw4djCSSpkG4X+zZrOKu
pi1VN26Dt2NmnAnuTj1b7r8UxAm+Aq6L70dFre5Wih6DDct03gK+oo2twGgnCPpzOIsTKzRkn/Ng
1ZBORjH9fqjF0UMwalZoggw1LofFPsz+GF4MXZJvdZ0aZ5gop6ZGF8BaZsGRCD7M+/HQE6aStjxI
qT2WEbaB9LVKveZhCUV5ZlNx+U8dnVdEbCt+BeQ9cc7Rx+f6Eiu3mQZtMxXlF7fLl21O08X+80/u
5Cicu+DUKOFFx6Qbs2oL3NrZTWReyp1MzBAFZabPpOROPjafBAUyDNLV/tEG2ePq2PmwIqFaelMQ
I3jDFJZ+GUNuZxCP8swWeWpVkMBa7zEEFXx179+SaS5+Nwj2Y0Opb6Na7qtG6o1PPLUJcIc886JO
jUYMuiqrSFS79tEabOs+952Wj7ubZXpViw5j9SINgMtN7fWil+HM7E68MnZkf92XwYR8KO0WARL1
CVHaBjV4SzE1M+1xmzZWci6KOPHWGGLNm63YYypw7x/j1LoW9jh8x6Sw6EUAGDdsg6LBgFygvf32
+UI88RR5iJQwkUpEYLiPBksmDEoV/RobP8ogtFFWlb/rzvXoPzW4DVN7cLN/3x05sSNiXYT4ZJ2O
lsnShNWEuSb43lEk2H2lEDSodvWDZ+zcBLs7JNx6+/k0Tz1TAhLuLgTpJAqPpum3aLg6n2m2gxLj
JRuows1ppkkpFvgSD/+X4Qh518T72s9wlHDBldNoK4PcUdCXV0AzodtXDkJrF4uyzyd24qhZERKk
w4lNuG6u7/c/YUml6GfOevBBalqwkZ094w4eNzYfXi93BnSnq0CK5Pn/MCjiJC7VPqm04zRCh7GU
JUIHJbtmVgL9xvdq9r9nft3t6aRz9rrP3DNjnrieRRRr2DFXxgbxyvuJ9uFCHsGB/s5NyYL4XV/R
31A+z9jT/m4qp/qJb023hTTVXdp6qs5sNh9vMWtxyltvo6vu91jXYbpNMDmlqDd04Vj3w+pfgLFc
+kq7/YAQnW71PpH9LW0aZ06+dWG+P47WLClfClUBEgrHxY7ZjoomIUm50ZTf7o0kxZBmboanz1/o
x+mtirMQ7BonHhXHo4ebqcqgg4zzvFKi0hspau8uGha6yTpqIHvPqb0NFDIT0wpq8ecUDR/3IEZf
9UbI+MjlH5/uY1APQlBjxIRnyH6mSzZmeD6gr9+7ydT8VIOXvn4+34/bAWlKFhKnFHd9Ior3i8mX
VN8AhtQ0FRXOJf97LVqXluQsDPefj3TqySIPs8gFcR0iXHo/EiQ2UwBd4Frfthh0BAabDUWDBlwC
pCWBxVCdYIzRTmZbXJCbtv58Pv6JmRJsc179f01mePRmuTvY0VJyStZJhPnqNNPBS1jaK2/nj96c
ndn4Pn6luFZyjWCiXsTHehQ99blR5JPCwYQmB/nGAbItNH7lFrDtHR0wzSGln/Kl1UELGcNxzyzj
jx8Lo5NKR6EMigKJ/vuHrQbfL2hBqjfIvfJrq/VpWoXr/s+f5DoKDc1YroHtOa44sUZDxNt4k5Da
jq7y2f0yhpNx+fl7OzmV0F6/evStJBTeT6XnOm8gJeNB6qW9Q6uezNTCTQzoPh/nxLdHcttmeYIi
Ckncvx8nIm6sdI1fSWq6eG1JpPaRVaWXiPSmK9zqjX8OSRGvmWuxI6CTAY3/+/H61J4BufCKDCN3
duUYll888l67ClbB3edTO7UW0X/SpbomLMmEvB+qyoXJfQt3nCDQ/aWZ0yBEMqHa2rMuL8E7mFeS
sv+91+XtSxZk7ZlP4ePJvEaK3FfI52PPevwGPUCcaEIIvpMppf9cklG8c+msCzetLCQ+H2OVQrQT
6dydmfipkS0e7VpRDqlSHr3Txlhaqs1ls7GWxnzhRWBCWtt8iKvbZNmjTSyKh7VF7txmd2Kz4UoP
6ZAXTDL6OO+vhOhlOnIBmC3Zxwa/ECefJfthBUPx7fOXezTH1WlgnSD1R9ckGvhwLlq9LSAqrAU8
PJH3TlnkP5lnGHzBIKAMv/eGk+YA6/R8Lgt+9GWuI6/VOjRxJImRhKz//j8RVzJmUN3cWeDg3ntb
Kyz7g9WM+b+dG/9/FGbI9LgJ0Ff0fhS6fLQithRb0MwVrugBXfxKTofQq91tVi9Z7EOw2njI5Haf
P9njJOaHoY8ORyhr8MYdR2xzajIKa8TtmEL5aMzciFcY0BeKqPVV4Rh3yZRMe0mx9z7BaOTMKj5a
TP/7GUgPkeogSCZuP1rFXSMQiQeD2NJ0Olx50p93Zrqa9Ivx//JK/zvU0Sv1FyeYvWrEFC+KxA5a
OJ4NE+3Inz/Yo612nRC7KWBRLgXcfI4lTnCmqlZgsLAVAR0S+b51u1lkceaVDvaTBYdIyaFcy96L
Px/4xIoNOGrXvRAhHrW/92vJmV3ZeU2UbtFJpLdqMqhzs4LPjHJqemvWhP2Gq+SHTrEWoETiapvQ
TenA/UXCN6sPyqkC+8Jq+nq5buc+8M8s1g9To5rPZ0BVFq0/p+XRWu1GhaN/UruxJ1V6YXYA2Hz0
t2em9mEpkj6PiClIeHH1IAPw/gFmi1vaidHa8UyH+KbUq6drbsOSGJZu+/m7OjEU4rCIhDZqIE7I
o3cFtSHrCjuy4oQoeJfIGkcfTqltEWFD+flQH14Yfixchh3SGYghiLzfz2ooBWL/xrbiVMzpGM9O
2XzN5RRhtJ1RD7KX9F+/aAakW4edE0i3Q57o/YBR3gC4zysntswms+5srx3lk1DKhpzWp0GvzpTU
jgIAOgtYEfRl4klLypAY5/14eeFLaxo0r603m+ssqduDkSxVDLM1feD4XfGEAyZW1eTcaMfTZ6Z7
6vkSdXNJXnU77vF0bSOigbvObKga2Ngai7I37upbh9GhQzjQmPf/+j55qJScOXu5cKDdfD/dgsZR
A7xgElNaD+I0xBGlnCyigCy6H0escD4f7uOn926445tNm05FAl6JbvPV3Kso63EnRabOLNJTo6DZ
4fJNwE1W+2jN6BEtf+NbRjzbU/IttCie2YPt/lvJipXCpsXeyP611naOA5eymcvM5/+GxeyUL5FJ
azfFg/ZM4uvjXNZML8H8qvRb81/vX1C+lEOSThFWoQEUXAkW6GAgSTrTAXFylDU1Q8hJvuK4u6Zv
HJ21oZFjm7mYh7QJ1V6Y/bm3/3GfYo9Ht4QMmiZNZLvv50KGHMKixOPUGGdg45lJw6m28ospoUb+
+UI7OVTId8ROv7Z0HIVC3cJcU8mEcpFJiqaovHu7DiBoWfrMavsQVYJxJStPyGXCZuB+935WXbO2
1wpRbGWv0t8LpLlHD9rNHpQQrplhY1ylpEnPfEin5uezHbp0/pMEcdcX+p+AknKpdMeBwkm0yO55
wUPqsgk945IoKzkz1Me1QbmfQGTtdyCb5qw/5T9DmYsUczuExbbVS3PAle1v5/jnKv4fHyIKFCQb
lGs4WvzjjaF3rEK59JluWzeYoUOsMJq2BptCiunWzNrytl6M7lxJ6tTUGI/pUZXijDnaKBJ/bmhv
SsTWsQBaaRe1WdZW4T+vRWqJyGyQt9F7RTTw/gE2gVnVloJgZgKHHA6Nbnt7v+RdUV3Iylbq8vOl
v663/2T/2JcYDj0I4QD955Z7NJyHQ0aBU5LYGuEg7qoCY8w5WL0a3da+tkDuYHusE+fCzVTy+vnQ
p54n3xz3VzrXaYg++sCnpW8NY4KHkPs4xvqDXcDqNc/li06OQuqa7dBa64nrv//PgvTygdRZ4olt
YAN3c9qm2FvSOpe9/XgSc49Ae0LlcNWAHitdxrR2pVxAnyaLxKC5kMs9aHcgV9xXV/tOPCc/f3gf
P2lES5S3/5euJpo7+s6UgQbTkmO+TUkM7rH5wQ1XgJPfNDTmnOslP/G9vRvs6E1B2nWNMdD5NgwI
MZSyqEsFRhNecB9R+xFp+c0YQOvafT7HEw+VDdm3SW2suYbjG2pUm3MQpTLf9kqlDb7mAS7tFP2B
2wks9zLAnI2ozmxgp+ZKLpzc25pnIFJ+v14arHAyHCjEtprMPEFm2g5iwXy61xYWZlMw4SQXZqM+
pPDIijOnw4m36tNmjo6IzANv9ej8dgOt+34YsDsl/orJJyWPvsZHdnGa8ffnD/fEd0H16H8SWrrj
zON7DZY9KfI6VQFrxvYlq00TrFm0nNnNzoxy3L+shqBWmGjDJfaIGEcL15tyid4+n8qHp8a7orLI
jZdCLanZo6c2cW+joIgBsFcY8r4kAb41e8Da2Wz5z58P9WG7pIK9Si4iSjRIE46fWt3VXVqX1eoW
7zmPCWqs5FIsM53SOLx2ZrTlLNc4/bqaFNzPXA/kwj//BZRNP8yXbQx5JMHx+lPIO75fotSqC9oz
C7mbPbOgA91YnNIu78Zy6VNctyq3R+juiwq66Qb8Xg+JxAwr0y9ii3JdIneRMK3KwiPQmbNXUaC/
cC91GbbGUxbUQauek7nI6/wCKGNvvNVVbiRhbAgzwa9MFGNd5JjVpSb44AwUKSbSaqTEmx9UlHfO
4zjhbdxg7J/p9c9ni3ReZJBV6q+lzFY/LzZAwy9dFXTVG4ZoaojtYRbWLjcaATMpt1ReXQ1tLq7M
APcyCmL4cP2YslpRFOf2ahbBnsM3GWLYbyPsZapqIed+OdtYx4EBDZ9IsNjuNQ1CvfkWQTKOvhf8
RZyiGzqysOgW4Winux4zSqfcAo2tIrBFHvdtyqe1/mbNhk/PZqPyBI9eCuNFnM8q6r5PrtPlXzus
kZ2LMooS0nPMpfFeZDkPzrKlTkJF/aIVms7vHQUMpyJdgEmLNC+6rDf0QVV5zssp+QHBloYVgSd8
FUkc1Oe5TcxtkyV4npNwtOq3sq19G4oF7jTPsufSPoJlxfvvCxrZJvmiRISZshysHkSDN/b8VB81
yQ9rSE3ak5FC18u31m/RsUapG867qTeliofAK/N7qN4tn6UBQDp69pI56H+2Q1dmQ0yKpx6+9U1O
shWf+rzExN42ksi6yBxbTQ++gGzKFSYFyEiNEl87F0KkDbjy2cfJJ/0uPBw4DdzJEj2Wl+UwDtl9
kA0t7TJBRprlXmM+V2KhXqYaT21O7YAAX8z+1Dx3AbdcMlbQfdXTMjuYlNEd4S3GfQgCtPztcn7b
aVwBgkn77aK73A6p8pve8K3xaXX4Yy8LrD+S0b3MzDhLxyDHgz8cO6uP50E2ndqmUaNThudDjh7z
ZK7QqQ+tHy6HOfXq+kXhbIgXc8661Zyn5RDon+xiow2kYsCy7k4OIdLHA8zguXegCtedl8ZFqpyh
A2e22MmfvqsBNlBt9HtaFYx5tswfoQt1iy52d1q6MU5zQ84vbRYt1hU+qO7y3a27If3mRImqH+le
nDARjxJDx+RXlgBGkMKTbmwESI8qTBM680nCL0+lgWKEdt7BZ/BOy+AGjz7ZPRHXCXsPdpBEfYzU
rs+wek8aKzUuJMbZeADW0p3nl9qt+FBxsp59cBAB7mnIQuocOgVmz51dtaBUE0+V+lBnhheU2O+H
uJThgl5QA7geDPpHo9gaq2F58zKDytU2yXqUPxurmc3G3SMLwjdw01vGMkP+NJdav6CqXCEA9LUn
9Y1tY7lLq13eIUXGSTxMi1dPdlMr4iA1F/MBSgguB7TrzEmUbxaFLAaUhW694Teo3jzLNoadRt0Q
r2qLvr8KLK476gsWgV7ZXXYKY9LhgIt5n/bxyI0k8Let4yfeTe3kfjVgYySyOrtU7NY5umgrohvP
wc7Gi23XMNoCirUOW/tycSq2r+/wOeZheKgLRxYRe0gUaOt7lzTIlYjQQ8/J1zqkEdzSQThN1yFC
oR633XRxYWVFM+zrvp9xCAI4BwnjrsqxuroAy9CJHBUhBnZ4Qnq2jt7CyqbWsVf57P9VbClAxs2i
N38Gwu6bR6DipkTph0AJsSE9rM0bdp9msrFHooVYT2Icr02/DZLHmdv58GSqpisPZZn69jVBCFpZ
c8qMX4Gq8DoSw9xedslSHrSXWLg5aJmC7Ep1eusndvYVa79qb5dR8ZVaWkudpwqi3nuEHFEVO3JO
HT6BlJ+b7KvfjpqW4daRrvHDdnrQkMxJOD+Un/codmlAig78LAoPVlYMc6ymunQOSKzN8rqf68Tb
+pqgPS7yyJY/nMEODVzkK8wvbwyviMoHuxClvLE4gZM76eLxd8N+B5nZJav4lNaRBHW5iLC6zwsj
DO6VhKTyA/2PxP2zMUSAR387zgdi11ltxgk6sruTuEf+aWjy7O6QqopqP6Viin6xZBvWXGIhcbnv
fLuu36LEzX16DTueww77wc75I9yRWHEDLcJmVbNGzOm+cCevfq7KvMi/1fMi4Vegte0LBKlJWTwl
uD6b9YWre78P9iZ0u8m6mLjs4WS5aOhDf8dw1uafsXBlDbJHWe5gxL0yXPuX3U3T4NBOX0/+grsj
jsJljLVKmk4b4O3Coz+jgV2X47XpyKmP/bmW9Z9gqExMa5tQ9jTqZqmtolcJtbR9CgS0Ww6lhoWe
bVCDLXBFimZ2PNQo1lCpmo00nLpDGI7YBBeRFclbgberAxQuw2s3bCb2c+QO/fBSoQWl4c6fIIXZ
uVVgJI/6Al2l1azER7zakRKZBTaVT1NKsfQp0Ub1ltZtHpKyLMeCnHdrPVkG+boYX2bDiQOZdtVv
7IbDB0RdA/aPWCxP936tp4uU7wt77czJ6pjdRwLLodi76R1AET1CnodybvI3X3iqulgdr+9brf17
elFT9b9j4SUN6fWlC7H3r2otswFojBmSeM+8qDoA+s71AVecRO3MIIF87jRR510svYmYBIlv9dRY
AS9rXozLrptNa0vGMjOhOWB/ECO+w5vAkyU019z3khuMzOdqJWksrwKuenTZYo0MIj6Dm5XnSsGE
lVax98PZcveuWacHbj6YUrRz0eLBjBYo27ZV3ZjxiFAczCTxykFzvL046C+x9E84Y2KvgNbCgVri
STSiZFVwGPVQXEJxDUCbjyHKNGKSKF2pvnrcitnop6sUA5MZVHEdXBRVpya8ZXRobU2DY2hjrUPF
A+BbdB7WAH2wsxrf2DqTPVkI69Lsge3Ofu6dBu4MDp/9dzcP0u9eOiV/M5rW760Odw2eiGGY+0w0
CHDMoDP5HpociGAEGgVHTQVZ46ZNqqm4hxFQ9wfb7fP2cmroy9kPjrKn7wVN7nLrysAAjOf1mktZ
w9L0+6hyd8kcmtDN+Ttf1/dAOnzGWhW4VmJjq2pjRbZ1F2IRtIgznDR+YjVu/HqwXyPtVdepgy3G
FjWzYA7mpJyDMBZJQ/si8p8Nr0bEQpfG3hE99lU19gl7cpeYFJdVVdj4cYfVPndL/pEcMDF4WoRA
fpzcSp+6Is8TmL2Ynm8CIhVkF3kYwQK3yvZrAUMs2wd2jstN1A8+Zr9Nb9KOFC0QBJulb0g1jah5
NwYOsi6ffgW5eRmq9kEDN/S+VUWaW7H2VzxlNQU4nBaZnKZbL0ixim5TAJxxnerA2ja8z/aLxHn7
oknzikSgU05AJSbDJboMBlBTDt1AYEcCxWbWL8It93U1Gl9tBFzNL6spgHOF7Jkb6U8DwBPcVSEW
FUFU7Eai3/ISS3kvRR1eB9dRmQfuISzZwwndo7r4UwDl0X98LHR+VGXLeZJnQjjbuo+ibq+W1GQu
Vl/HREtuuak1BawrOCXek41RbHgF99LGq88Z04clSGGwt6jtr6cxIbgctSbIG5c2srd+46ZTjIlP
hANjNom7Wdr2z96NshtRNpW7UaaTKjbDCBJanYxsjHqx3O+dbc4/jaZIIugjrrAe7EHhluAhbah+
FJ0cyZQVvRrqL3yW84Lv4sTJ5yfCBJlFXPu4DAZkALOxxXVjeUMEILvjz/VFU+Banmahc8Gr8sb9
MmS6Z6nW0cNIi0m+SyahEgidFT7FQhvS3xfIcwooj2EW7BOVkCBejARybNZM1g9XG6sIig7OfE8G
tN9FzojWFH/o5LDYo4nXjZemWIYTT7fPWe7oTRsG0Nz6dGDvoiYcFNVG0xZZXXT0uN6RiQMaSBEJ
mIjET5uuMIM7C9+XL4zxgEppyi+AmnYtDCXBra3gteQXJBn475j54PXbHp97TL5BMj1TWK/+2NaS
vmVto9/wgsleNRiBm9pDAYiawmjvlnwoHuvEKEG+saB+DE5t9gezcOrHrjBM9szKWpx9MPlgSXwz
iYytR0DhHHxrsopLp6z6x0QQfC8x9/0KI2lVOw8dfXXzjq6jdpsluc9ZYHBqxWhpMbJKAG8LgsGa
C+pYOv6dg4U0QSUNTNEeXb7Z7Y2gC6bveR2FxaVyC8JhNZrBbilHzqFNL2pH7dqoSsXGN4zsBZ/w
zNjQ9GdWj/kw6347VjJxDmzFzW1AxZq2Xmfxm00wRNC7FiyjN0gqor9mZ09/TWVEf3vX42aLizUQ
v8EcPEqzYc95hqgO2pZrVfYu8bieo3dZvSMnGMGvWmu6W9LMqSCcR4vzm64/7kAqsiByKqP7HiZB
86uqZ8O5clZYMTXTUMTUuDuJDQg54T3dKkUb516C/iLLpPU0NiB0OcyX9Kdft/qLv7jJa6Rm435w
7OE+MiJdHFoiHkSayqOTOKioeO1Ensu9BvkidpE1gV7LBjHfallO5r509fQrwJ0UiL0xq9+5I5sK
fxns3LEyt4NDadIhQ+ImXV570x2hvLdhPV2MRe/80todAvp45ua1ZfNYdsEQ5rd2bpt/6eXXX0Zj
bFlKsvdfx7TMHzMP4wzaGMv+avBTQiSP8soIWM52R/BXXjBvpRbV30maxq+6n3Kb/W2ev4lG4QjT
N0uZgfGRLrXTaqz/WGXfzbGeo6LYzYZbkimYyuHaqKa244Iwy7+p7yY/Z6dN7weO8Du/zNRLpryw
2ow8td+BVN31VEmLWL/mnW/Q+kwWpCKDOLAss7VV1+1JImKvXU5UUbPhS9RxDd/kU6G4Vc3Zek0I
PXFn2dVU71vwTuTnLeyN9mMP6G2TS+EFAD5968VXBQRY2vANTAU8PnebVsuARNUKmca6my/ZDaaA
WymF95D6kzFHO+1MtG0U09RcLRR+3b22udjvbKkQjChXqUOQ86zxv6yUH+PfPqSboQ9YZMnoul8T
GWZP5EHLR20PK0wsNAfI0m0kzU2CCYMP3iOcHooy9f6MTVTe6h6YxhX3DsfdRSFBzL6bqhDexLCW
c8zESi8tGZRqP01R9MiZ3ojt6In6OvfNUV12Ten/bID93U65ASjICrPsOSVgHa4CTPUfsigBLs3j
pa+gdyaQ4jMwil1oTUFxISFX5XHqtu5bKMF3rIiN8hoyx/Lk6qEFEej1Pogwe4a4NfNmDhXVVohK
Y7b8oKw6TzfsFl61j+zC3lVuqHQMf2EknG1TLncJk+fpzNH8g7Sf8+gVTvqt6Gju3QhFdgloEjHA
1i5m8y+4ieqaFr91Cyd75e+7UbRBTOeMugvUDPyKV2jxABa9wmI98ysObM5EwWnxgfGFhi8hI7iV
Fxula156o2aaEY0PuFBWeKPD4LDc39Q0k+9m6/bPLhL6n9Qo5uu0HHKkgXj4P4d6bN7IBJZ33dBW
v3IPwGbDNLuY4hvX34maETYZ6PxRoekouXTqvgwZd5hZUUai9C4xndHeWG4iebLsGeRBbK9/KHES
4bJvI41g9wzk3cgtVQMN7HILlY7h/Rzn3rsN/Lx7LUXhPjuB4WbYdJTqV9ELAKxTSf4z7qsGAKTh
5YAcO4zpX5NUEyQPWZTeLN7KtQA73NwmA2wR2qmm4QZLUYIU0xqs7ZwEZUMrlzR8GCONeDG8TLyE
wnf53XZLGwjqjebgtjkE+XnsQIz4tJJy+V9gmh2SytC3CexNfOYpzqqNzGzg3H3WQJAlapprAKVL
/gNpfnJnD74eNxX3oyVGdEnURsW1uah9XAo3Y+sHTZw6NOlfwSzoXrFgcx99yHDs3cYC7LVW4bOX
OtYMqystHluVN78VsupbOiOaeS98EU2bBueLH9zZK+iGnMA0/AN9eSjHmiMgyfC4ZIv1g/upNoPn
wWm5yqEcdp+yceTogBdLp4/fFVMJRC138L3nkkzs6zTD1qkt44cIGyzjuDMkXEhDFx+pnqjlplpq
1W9at5Tjhk/c/2VAVkvhoevywsm5EcdlWhRfa4f7BHkgquiHUib5TbdgjnCAomJdhn0R/EkBIF6h
mSeKKUdCDEuF0yOZ5UBukR4nOp5CI8y2oQfJj1/hskW59MrfCopPv3WpIn+vVGPvPX8koq/Viuaz
u65/MaWOwBjNHqr3GhsS8DRV2cURjpDXFDbBuFE8Fd9w8VFt3CoY6XvRj8ReIZ5VzkY5afVtgNGs
40q3zgInyALdEaYzxLRGiYcwn2WwqVolgr0TDgDBSxJvRG60N1d2b7wgoaLFnUZ3G2BR6fU3JR1x
+qKgRPUYwCTLrrCA53DMCKuzDXuRAabXnMaDmbZBsO28kM50L2WTcUmWXSVWuXztVSmj3QIx4Xqu
5w4ibOfNK7N87r8KDQV+AyieomY5dPWFCCgU7ZYCEAuAzOVVQqeRW95hcTNMyra2ke5Z3GWRVM/K
KNpfUVW6sMaJUH5TZJhv80ADa+POXH9R02yUdyb2Cyp9iFqSwNupcRRUn2QQ3YvlzBVhhxjc4Yub
2Km/DetQzr+KxTB74ImKrwAoBW/BJFTnZtg7hXMYRRTQ1iy66LfvgXXZSYAx+gWMjPUtpJB4MY9m
xoezjMOPptLR72poymwfWnX9hI+6+zw0Rt7FQLIqsKucuhuTG/f3xciBZkk/avZW57NKYanocmf0
QxTuJvg74qIj190DA3Wt5SYtI2KWhWvxN4AMpBetycYNwCGBXW5FW4TTBs/bBmZomIPxRe1UfSvg
/HQ4qS+1sZm6bHpRbk4YagdWHeyqkh+zbUbJ0FMogx664TzdEjxL7rJzOcu4IqMndnTkg1KV1IRe
jXn0w/R3uawphdmU8j7MjRDiTojcJdZazjpeBNTVDQBZIKPGPC0Nh0rbtXFDhfuvPQcmpsO8B2Ff
eJFuf8pkwPs0CQbpxOSYudbMgTOQ6TH8pr0CYWOUGIU6OOzTBMB21HVtVsX1snh3Q66Lm9E0NH0b
ADdFnC6+z/1q6vCUh6DV6r0NfFAgv0kdrpZt1ZEYp6HvIe8G2+SPj80Xy8mJ2+Z8Mav9QtYXFmst
/PuqREMAehqQzTYrquALjngOxO/WH97QFE3DhmSI2W6Rs9bttuqMjIRVG6V344wZzoZESWEeRnSz
euvBOotir4rCjqVju7dlkvQPkcvtPVZzUwOKGbvyVUwu5FdJfZ6/LoimATda46O9uNHXtprUdECi
n9/1dWrZWw9fiHsV4eaI7bbCAL72NQgWYWUDkYDZ25axHyJSRk9VlqdQQPJ0tOKmqcVyW7gFVzWP
Y7DahDQPTbt2MTDVNMpFl9eiC62Lrm3VuGnRcDxmrCqFlqgMM3IVLqBd3Qg+KEG/RLqZmr7gIup7
0DRTJwR86CNS2HpJrtJNiDd4EvtDMr26danMQ8Yt9ZKcqvO1CbT/N3Mid2DfStUc9ywgMGlluZj7
Ykmhy3eJPT5qz4D5YVli7vHDcEtYa5kIqritWmTfs8ynKUSC4SwIa78ihS2+aGzVvJhisJZE+zq8
pUjUfU8QF5sIAEiFbESnF7J+lqIQILRc0M4lPXJLS3A2lZZb/jIysZCUdKPiEUas1+6qwIhm6MdT
eBdNOZETIJMu25hmv5Bnnkv4KI6NVEJNlGU2Hi1V9TYgcu3igRpfxZtcGi4Ak+uBP85b91vUWdyr
IfUUD5R8LFIY0hoIhIah+H+cnddu5EqWRb8oAJqgeyUzU96WSu6FkKpU9J4Mmq+fxTsvpVRCiepp
YNDA7e4QmcGIc/bZxu8zl5nU7PT17ZBQ8m7IsMjOiiymxlCRUM1GjbF6N8JZy6n3xvoyzYpcPzP6
UDy0izTvoP0uhB/3oQfCqpVtuy2Y9l0tlQUAFkdW//O/IYPvKa/+MIZ2uhFl2D+KsGpyAsKb9MMi
NwjfNjUt7+Ms2hsiweKPpsK2g+bADG/qubQ5gsLKeFS5xF1XgT6dOkZl/AoHjjwelT3GXHQZNgNJ
V69OKQDml0XhsjW4cY4MGfsW3NRSa8s9J2+YoHX3tKpLHZiRNT9DWRCvJZMJLjIvJuEzH3SRXmFf
yjwp6hv1o55dktgdkxw3vzac9qPV8GmhWrc/BB6SWkAz6l4bxpiC9LZT91OQ6gX81A/aVZ6uJ81E
0O5dyfXZk56nqwuGIyhuYfs6wg+TTreviEmSNqOZIr+b9Jl6lyXLG2MSNm6HivvOdRSHVYsw8b5x
y7S56ELHmBgwFcraRE4OTInftWucDo3EHsvCVcXa9Ho5/+ENrYcVpSZZeMCpj/oYA5ZmpHePviWB
PaLRnq1TLkHynwuS5HKgvKK6y1Z3gZ1XGvMlx55Z0n5Q3vu2K6o/oSikDMopbmiFlVndp5PXjQHz
8qQjbLDE6MWYEv2upQQh+Bum1m1H+d9yHBBUfu4g3hhQw08azvNxNFk78hWJgMs465AkqcSZzyTa
vA/XSlPpF/ogiVfFr/eZ6CnxEOlpmzAKbtu3MgtBaxUW/pk/TKq+tXFG/dVy89yANOu3GAdXxm0D
MyUEsisykjjWCfGUlnr7FIL8aSepOQ+3haZ3xUVo92TYNXxe9g5ZIPO/VKz21QQEdtui66jlTTfx
Etg9hCkEsHnj9zIDm0Wq2dLQCrLCGBPVWXxroIAdtm1PklkUdoz4J0k+FyaxBkVFm2v2Xcb8FLf/
JaJWqAyjetcyBtPbsuMoDuZ0Yse6leb86U1tvpfzoLqL2rW5cmZt7HRylK3pDRzckQR3G/LExgc3
PksI6wN4cIapZtRUmZR/VQRuh/WMEQbAustzOin9Zc5yQgWVkYkLhO7Vh+2MAM9YduP1mjICfhpy
RzkQCQpm+FbkNGdFJ/hfLlrVUNJKJ7eCJnOtP8w9SOTOYBGsw+ICnVUpO9osHN61X2AnwOIlh5oi
GxEO9uXcFtrPXEgG/yJarCQYE6b84Mghw3gnBv/d4B9X3WejOb9PEJFfeCACW2g28nLrzKlHnnWj
uv5kxIT/HMBHG/2KLfSDaqmESmaGQgsqdxGkyeu9+aIR9PgIRTZ+HcBmX3D41OMT5tTFY5Mm1ke7
VDFBvbmngfkzm3uvq0ZeTZ7bjO3WUp7+C/Z4vfhGmCL8J21DZmdalo9P5RK11rlBWnK76WGDsJFx
bv7D9zg1oIcNc+JE5TMlHsybZmsTpVlvuzaRFx0OE4ybplJ+hGYBEqBXbkgS52iPOydZ4BYSJqgJ
OoZKdNFVROTbmuHd9iKY2K/zrhoGMw8KfrvzUq80ZsmIMD+yeuzv6nKhqBUEeFvBDFxtbq3SmtKg
1nJTu1jCnPhLzIisF2FMTISIVTX6XUoDe+9kQidGzSIv+yxpY+OBUBjcADQ9pjYg8jkNql4HnYnW
OsCPwrC+yUuzzjncx/KHaBmPcUunuBIveu3caZ2tot0o+uLVqamOgqQErPZzEVncZ0ZeP/TNZP2G
PQ8+U5Lu5fgtaYNSPkvcC/Urc56N5TJrZSJ8MwtBm1RkOTcQuuts43IPL5u4dxsOJWENyOoUjhC7
iCyX/CTMGye9MDg+QJ7jpte30muThzSLZuAeaxQJkd8WKbFxbAAr171N6OQ8wCcmMTF7NDU6B7/A
wyLiv94uG7s0lt7nimTGMXDTfHT498oNEx/93B6LMEP75tnnduaKCUB/nH7EvMrHelkQNk+pl1SB
yDj7AhUbMW7HZdXUOyCh6LaLV0+OfLT1R6HFwxOqFj6/kgw1hlFFTeZlLN1OBpGooWLI0DXOupTv
7w2eAAekdEoGXYbJYZtRZvFxlkZb+3oCxIChCQRXvBI7mtjEbghJlYVunuQ9/k3cBkTZyYkmwpfZ
7O1K1Yv00sLA1faJmJ3I7lW4EZFvC6B66s629VFbTfxUcqTEvARnOKt0SqKNCwdK3i9ZPlzOUquS
S6oz+3KsNac8sVSpksCyCkg1VA6gNbqu9HZDXIwAgFkiNk9sWdWLmgcepDGT6I5s3fxpoidAByMq
TA0Wtw5/Zm5EeCIxkQ40IK6OdMuot72oa8qUXQGmngV5PbcDklmzvdaHsfolcmElFxNy7FMU18Mv
WyHq0ox4aK6B7pl59YghZw6lxv7jqSL5PTNb/chBXx8lwZIDAntcfAIzi6je+obSnKztWt700D1g
iDGDxTtJzRMjByUzVBF4kmO0ObZvTlpxCA4xaDk3Se+0QZolHT/F6LD1e7cuyTiPO/noQT16i3N9
etQaxx38wiintxJ/an2TxkrcUU8sj33a8Mc7bvFTyqF9zKZK83zOaj1FKATvBOaYbCla5qhO0JPb
JcGjTDd7P8H0BagBO3lgrtppXV8fJvlm6b38iRRpuCMGmeFz56rul6FFJfUITRDRmYw1zwoekJIu
HMyLhJLUDnLMVys4K1hmY/Bp4oKrakgWfPoEvXMXxu+OHK0eZ+t5MfF2ahJ7I2HCJJuQF6gHcIId
vtWQfRAkhplAYsYnjPl5DWFrzSpl2KLzA0u/JWHqsnSBO5nIZfUj9jb572xSbYXuYMlvypzKczur
qGasxXi32HipktNuShlrN5NdNMHsZJInC1FKbpeQC4bZuDu91pmWvdEQoN1OCrE8GPqsDb4rmpE8
0jm9N2ZFQoihj0zhuD6qOoCvwWQ6d/vqRvVhc11Iw/zZlnT6d8BOpgwamFevMzzXl6iaix+dnVFi
wwdP4YQlofkYW3OF6n5OzGvBmDs+rcqoeYtVtTIQ6UEyf8S6rT8ZtDITvho87gsxDynjJIaJD7YN
qSWN4fz6I1GJHwq1x6tNCxpRb5AAGZgUCREIpL6QJ+xOEu6Vlw12YMSddZc4i0X/VOBC7RO9qt9N
5jjdFWST1cCVMn2DRUfjMffq90QMTeHH3bpzu04m1elSZ+VzxRCYTezlUxIIwADNZ15A7i5AE/DT
YmfxVYykwAlaabTcvSP/pV0TSzJwR84zjjZNzPmpLELIQl009XdRF0KrSFeqvS/lGM9w0AbxTD+e
35gW8DZvOxU3ddtHtwh3MMkN9VKeGXoP7tuutCQ+MsvCCDKrBnfjAKQ9AiTWL1qEMcfW0fI1lbhN
9Gt4kqUdoC4BrKJHs5lEpzqR3ZytEDYot8q7eSC/ZSMakx857hkfb9j2aFkiWHrPIjbraWPGs3ZK
9GWfc25H05tbW+GDReXCe7LF8K6bC5N9hO8JGTC6NdOcizF+1MPECs+xXh1vygZnmB3bn8MMOh73
IznVusXUVTUR1brZgjEVtc31MFftpZCcJ77TR3226XPZLL6w5/DG8Ax1rwidfleyl+2pjjvHRUk+
80S1VoWMIqX1BnY3cuQ5bXRamSjpwV+T6kQbG9g8kxT1BY/aQWdwjDgOZoi7H4k9QmkRIdnBnVbY
f2oZ5/ZWtKp8W48EOjPmHAQfUD2cOeFUYF/IjPSlcUcdxUNMeDu3knCBZMAlrvMWeQGUGDu8Xpyc
QL8F8A3+QbxUauOFVVRTBsnkfLFKUOs6hI8PaAHjY9eIObvOvIoLs2iK0WD7tOZ5ZjFnwttGq3L6
Jju71/op/TVWi/MawwGHhBmb2lO3NDRCZMqHT3KKYdhEhoa4MBo0QleRVppP7MKUkFTj1xR2eROY
ZU2F5yTU5M7iGjg/lrl2mho1HKZpYbDJIZ028TZ1KdN9Jeg+/ZQRHQQjbzTOIOLE7hZHO2TfZKqa
byUEOE4ok6s3LZV2GncNnwRgv3fbGbV5W4M6l5twNMeXxuCmZPPJ8d0oyQLyIT7ZF6qD7+WXXpU8
jjMjMnCo0bpC+TyywyFUxtsBMh+h11xAdPBOxuTCbnXtnB+uhZ+RTeIh86YI8tpKOqwsoqpOVKMS
DtmwfGmRxz6PZkfksZZM5mma19quFFMvSaHOmyxw+qqPJUwJYEBCgcAQcnWelcw89XV6CI/O9VHg
m+p08qyCGUOR2F3QCgOAl4QWxA5Y5jPSVmbG98SPELZwl3rLZtih3KtsTLQc3BRI/AoVG4hBOWW2
QzJQCycXKAKEgrsi7reqdnJzRwINMHY6mO1zlRrjB/Kr2MZ5iynzJu3n5gc6WpFfQu5NLlJOiyJw
xrWTYq7MHwFFJol8h3rrGb9RcYHGm9G1s4zpm4zl+MFcj1XbrMu8DVhV7t60sgAEJuBwoQfA55ZJ
a+la7RPCu9q6iK0q+QnRoO8pslQ9QJNJBDyRCQlSFrQ1rKvTCBitu0Qo3F0pyOVD4AJxLacEJNZJ
fMN8dTIeYFUs7xRbCg785Miwe+yjDDnItsVqyzkTjO/fcPMen6fInIYT5vButfHohOFVDAIXSHpq
AO3IWcSLh/UZ9lyu7V3HQ+bFMMBil4K6qn50jO4hU2mJ9k7AeFxuliSzwi2EEA86FO1osZEdvCCm
2+sHIIcZU0KjdFUTuK3obKpqB3YZ0z3voa8a924ZzFFjQLnwmGivmxPYtePVoroFyG3hZNgwDBnu
I4jSAzMhPWvAMd3sMakYTW2Gqmrx3IH5R2GZFTP4cGdx5LR6RqPvQgbRoYn1fQ8XRcQZYwXBtmFm
i11jVi9OeNqAJyfYH1HUBpVmrHnGmlnaO/y+6mibYpnm7kDrM+4m02AcJ6GO49LUkk4RlK0yGFSZ
IvpBwTiqbYwslBRiTwdV0UohaIg7tu84aXgZNGkxh342c7wzOwTkOcP9mwYakokDn2tJ9TcrMzKE
wyV2mbiqqmzaFKaSv+OFkGGo/8TR+MIswGW9FN6vP3BY37d5k/+EjGjWWzr56VFFcRGfCYpt5hlJ
bd45kYGT1qTX7MjeLnudSaGuX40UNG9Nqtwf2AJ7EI6ISQq3ubegIV1Mo79u3cR4jSvDsTZpOmln
ixVV9U3rVe3dOJeWBl/DhbVereV8EZpZG0htgAlGFS6QXJd291TGOb1tiv0nhzzEzXADGi7vOA6Y
G6Eyg4ZrlrkQEN7EcMsxtajATDN4jXUq+t3Y/HcPyN5TfqVV/RVHI7NhuEPhM+qL/HSW1jxtIDkw
EoTa07zMKOS6TQPJrTknpkX7E02la55oAlwvABrQuUo0O503HC7C3eqjScuJwXj/u4iMbqSIzqJH
vHTVHSnSihumtqO3uEmWP3rItGSXtV727nFJt1ubD4vpQ5O6DVYzqQMXdKbMDNjxDLhlLPhuUC5Q
7NFuZ7/A5cu3qnaS0dexgH9kcgsuM3b9fFVVo/eG9goGD1NiqwH5X1JoyqZwf+dpsbwn9FM8lZ7D
YxsKR8kgTVKrX0d4lgq0xMlfEzxciQjSF4wEJOgck85k1XF0yoMgWlZLAeFE0/jxI0Z15904G72v
OQbceiyxRAyzKI3arVuTpL3eLWQquZFcooAhbHNN3pk2bxzN1i6tqCRUINHHvDqhZsyemopTmSIO
utFg1Bz9kByLX1BM01vUuz3cwsQoxBYWeHjbcz7FAaW9TmuWVMMPY42Qr5nXPFiEUb5JbsfLosrN
+zQ3ZXnXpOOApY6XqPnUcNX0o4u7DrvTpTWx+6nzPjyZKzO9H2qzA20aZ4Qqs7aAMFK7YI66GG7m
bumMhL1NZEWLOHWN3W6Mnq9mG/XJxPnojW15VsrJGBAdj9L1wFMtzgfL7PnHMRKeX3Wy1CLA1azC
qyHV5/TdrSBLnCBSU+GVoq+BxOWE6n6CK/chaQf4qXVtJMgpAl8PZQyFbIb1AqWh1/L3sZ3Ch5Dq
/jfmTyu0Ok+j5CCgBtwivzFf0IDA7iiQBL00ycRF3va6d9LkY8ZkFVVQcTrB6bynP6nJNU6NDsq8
hSBo1JdGD7oc6aOfGUaewyoBGNmEIdIY6kjHuQWPptq0UAJcpC2Uu01CoKXLwGDgeoJQYz4ac5O8
Ty5s3iDPHapcVI5tEzSaG96WqYRbVI0ZRS6j1jjbVWZh/xCFAXlnQLZ32wm9X4LGDQckl64Ng6l2
tOrBSJz2FarZInaTM7cnMdLgZeNGTXjOlpL5NmsLKtNcmOWd7vbuPcmK1YtrNpbYKYgEH4OeTO8q
ZtwEyJLK624R2X03j7ynkf3wVjNcn+g3x+asRXSltjo+78TPh4P2IBevPp1EGkKIATz93WVJ9DLX
Ufpa9LP5s6Dp/T00U5EwjmXP+YZZiNmP4GUDJlk4dfgdPPinPGc6o2dFCIZbqIWBvOPWJ3DtGyOg
R4oqbkPmcJTMkPP9wcQlbRu1vXPdp5aYOMBz3QIFTNPnts6SBy/MvFsGiGAvYxguYoW6psp3bYHI
ZUokTcDMefdGKUEDYsC39Ilw5XdEYhW+2zGgxa7zmlRuZlgRHoyvfj6Xi11gfaGt906qNXmylSoG
oM3hdphbvXCdm7UDtThqhuWsq7qoDcKBUJ0NDk7GZacW+TPKONt8jDQT4oloVnZuW1PkYN3c/hlx
hblMmqI3NqrVmJwnLvoCHwujSQVW30TE2S+zeMarjl9+mjFEd5NFfzAnB7+WBgamwe9H4eaPWWUg
wclK767PwsXyadtjSolQ1/lMNEP8HBNz+RkmatChhq+IM9kIw5tMO7MJlhFEJljInwhXH8OZ0Rvo
0W3Bryog0tJg+7Pp6FcIx9pr14ugHjt6Qb0fSWy3N0yMxonzn0G90c0MfZcpG8MdlFEZneZ6592J
MsblwvOY3V+YamSuwWC824T9PHeILagAzoxUesLvegKW+7IVdKg9A/gtLWyZIkhMq+rOmHUIArDH
OuQ0IduJMYkats0Uz/Wm1SZdBu6CNDqYtGF4U+Yoxu04tHq682Iv40uLPZv6CyrqApEuitKNDjiY
/J4iIJrtsAhdBUWFDp9ybc4gX3iNkZzjPuYVV6NK3FsryfJmY6olR7BVwba7QfzDeHtAscDLaMzi
t56Vereb4yWcNvMEeLWLYsrljc5bbDcLRzsVR8q8iheb10IHHzLC+6RxqDAagi8ElE9FaTLzCX/k
5UTKeoIC5L7qZxxtGkIArohD6J9hz0rGkVVnXzUWE+jAXOYakrFbp/gjylCHg8t5RstupPe9ntoU
zWCqcPJGCNqbHCXR7yqs559Vrqc3En66tlIHQZHBZR3a06r+44aKlhCEF9QQHJE6LLUY3fROrr1S
B459QONSUpiq1r3Ra7PRT0LpLq+RGLUr7EOUdoGszPw9Wrq5wjQ5RE28O6IzIOJ4YVKqlTfIDEwd
Nr85xAzciTcIoAPxRTlTqt3FRB5kQSU1fjCladbD0LUMmJvBZtCbaZ13NouoH09Gfu8fC/f6dCrB
OM7SNmYSbirQJLzGhkuoEdydFTyUa2oGLpFc6yrlLx3QxombNC30Cy+uoodi8Bg7QbA3YE6VmXtn
FxW0WC6h6KbJ4RT7irf8BFdd3aztH6QcLUcZJkTV3aKYDH9lNVhyoMyJvkNObg5hhECVFy/GYc2P
6nh2YGrlgBhFis/tdrUX/JUDu+ELa9TxQyzLnn5Y85oX9ON2DtxW5r8ivWnhQ4QZ4JLnAcjDTi/r
B72CC8BJCxNDWjge+0lHUvmGr3h+9WZ7UVT3JqyQEdDWgo9DMQljWub3MkHVEDCPst8tt3XuuJk6
c1eFERNvtm671fqopfBva7MO1tN53hkpkM82nXoAbctdoEjGbnGzslHnTTw10xX1TNnZpxGz7Xkb
41DQYPHWiKtOcZeeZlVlnrkgJVixYi9PY19NtX7TIQv83YbacmMnbt77IxSL4VRWi5tcuHVS6sDz
Ue9cLr2d1490COJReMCiDIFqDXa+nVLv9mOtv+TlAqKmU9env7woVcKnEYOhGOpIpk7qBs74k0Nw
qcfAxSstDgYTkAyWbQQED/0nmX/CLVUkbHgIl3ZmjZLHr4aZzNjv1c77BkuIuTH7xLoBNZYh8eL7
LHXO9dnyGmg/jIOl8UpQbOgPWTOcONk43QqRrxEGYcTP1Q+bPBv0k++X35d7r8sT24oY38U61t5P
bEHB2vaQVgof4RWNUQ6ReTjV4AiaaDvrGyYUnr9YMrpopxxS8PeL6/s67/9WNzSNmSNKc1vb03lL
vaa6YnzsZ7lKMeXtmX0MTJpbtF7bvB8tPMLc+aQs6bWNMYJ4PdPcw9bw/KiSnI0MGDcZzJIABNU9
8tcd/ONIEjSwENBxhd7zhGgmTsJB0pCWRQTYiVotgkqRgwVmXWVXmyPvwuCH/tunZH0XDjHIfBgY
v0p9/ed/2XiUGjgnQ8zSz0JKjm2rhxwkBZmJ24xeK4HgBbYYoVGHSZDQZ6KW3WYlvBtqO6D/xu6f
v/+L9s0p/v8P8tgWuJoaxn4QSz3KcmTOXXIOW+67TBwTihySKcdPJmt6DykxjphDHNqMDkMB28Ib
dnX+2HsFcJ6qrGMWjyTQuLWhmlD26vBxe206g0HnndQl+u3KtI/EPnxdWNqwje11HzLb9vbe/WwL
xCJ1jRiw1MbV3HS+mpmhXcCRMOFvN/2mcZvm3rPyaPf9S/66yT6vvPfIboX+EfYNw0Yc+BB8AUQn
9c9CtoY6A5NisP79evt2FXzotoUdjaXhwo1h7fr3/LXLutmq9ERy3JCMpJ1H8Fu5cuvqiOfO163D
KiQEsm1QZfDvPq/C0onpNexlc9T7c2ulv7mFfs5gfvzhwLk+sm8OvUQct1dLMIaC2D99Xo5A1dAr
BDu17bnHeqDiAATyCYGNfvrvr4/jWmrkmGL5u39cjsQkSEabQOcYQYxBOs69G9ROp8oj++LQG3RJ
YNcQv6NK2DeAQjfWtlPCVRQ2RnNGkYTwC61yEsAmRQLdgiMf8Tw7tuKeT5JOa98UA8ddHYvxVziD
sHl9ukKYbZzd4gp5zAfq4IISGghPuHpB7918owOLNot5xJ75PQT2uFvOMbcYkPqP1jVMi+GImeCh
vU/WEX5aOuahGM9+3ibJYI8ULyy4NE4Dwbr3IDpNzf/wy3k46xIEAXOJ0+TzKnbVWtHssooZRuB4
yovPxhKnhWCKIkdsh5ya5shHvV6Tn68O+NUGBzXWbutnt77pvz5qHE+itFx3ZWhk+gRxOuvSEyjo
XrND4YJ9AIJDZDWxPqTe9vsP4uDSpsPHYPNCpbW3dOUNOdU36megH/11bUN70PUg5T996nblmsgs
evX4z4tiRsXWYdtY2ELubdUQwvrUFxj6V5nSnpEJZUwhsjC5YQ/p79Q7kDRHJIjhka9/fZi994wJ
LPNuEhQ42vYtqZSRVLHbcM504eC+GEi/U+oVXZ0SkTbsIhTaR97ugR27FoUEwpg6F+KX03r0elh+
OZM1CKobC4PN3SDMfwxJX3N/uQlYiIR5ogn3d+wSuotpwfv1sYlApKs74Uk3A6ebRbpr8tAFZDLl
iTThsB7ZuAcObocnW5fn8EYk/XnjtmjfHaSmPF9WT+dNPzgBzD0LWr4cjvg0HdioRAKaxIlgZoqX
6d4V3+SasYxWwZ5BBLgRLRyzyWpR4CZMle5q+MrPme4di5448IDeagxPeJBFhvN+SALKaeyQFa82
4QvcaC28JDQu4UmkIVf4/qM4sFe81YeWiA0ybwiw+vwuU9TnwEk8YIgz0MbrITSNjXXMBu7rKth2
YZeECZXHPbifq6YplwiPhlQWgZPATTZmEPviVB2pxw6sslrm8S+OUIyo9vqCAeFKUVoe16wDWbTW
SwvaTvyvxscugSDUCzhjcyGQs7D+eH8dm5MWq4lOg7RK2CPFTYvLTrWpWtHHR86NA4/DeadjZa9x
RJJY9XkhxkwyKi0CJJYRf9SkMNoA5uIRp96vh9PqR4m7J0YijiutvUPRQLExTiUYp6FZ2TlnWDJv
kw5SSD0h/98ita7nl3/dcljzYqRMSgSCM57t83Mx3h4cBwCECb7oGJ+RugkVMF9CsfsfFiISElI8
Pxd77/NChNSTNZJTJZtmTWsUu/Wunqdp8/0qB94gCS5UXBpXGXmXe48zVOhYq7ThLlNOF6DPwWrI
mTo4lhlzG7j/z9+vd2BbsJ69BktymZBz8PmpKtsIVbbG8QgoaD4cDn3Xcfpu/3kVLHlAwyyTc0hz
9+oRIPdM9DXFAVM29w4TCnwiEAecfL/K+rd+vhr5fjjHuRmx3Kby+fwsoR3jNrV6aZqk2UHUxpQF
0cz4g8K1uURwqgLZJqueJlXRkSyRryc78RAU5OuEhRtsPw096xByaBOKmGHs1GmWWiu4BWfqNRfM
Cy+FQft+S8lQ50f2y4Hfz8WXGltdzlvD2vfGJncyjQ0MBn0V9+I6tWThd3U9Hqla1729/2ZJS2Ki
yneG7/HeHVnVE7p6F0KWl7vlCRrDsGeYPtjaVsIIUke+tEO/I8Z/4HHrG9X3UYjBJJIKzij9oTsl
J+B5qCSTzJ6DyDGMW7pHcWdbdrMzKXIfvt9Ch17nWr+S9uEST2XufQ5OAnoc2RZMfEhGtzr+S9sK
f8MjveKBj5z7mCKZ8tzi/+9dLfgv1SZm6bCE7czxO4gEr+aEqyhc2IYxlt2dfv9Uh36+taXFgpaT
0t33vV+wNqmQ6yG1KWILnqKMmBXajE3hYOFadaQIOPh0tNxrEbBW5XuNN1ZR8DSxTMBSJYTUTzwv
c4uu8qb8NCssrbtfkOJ4/77omlbCcusb/eIRvxjwhusF4ctMbBqjIjRVM4dmhdEMUeFHProD75P6
jRw67huq4v3GuBgzZK/43KBR6lH7BMkyNfkzYiynmZBsz6NxrLv6EubBRiFCxDbW0linDt/7AqfC
iyObCYHv8e0V20T12tU4YenlJX15GrpMcPSk6Ri7MpKGOsuUyI9mh7lcgWndkf174CvxcCJxMU/m
FTj7WEc8QpskoqmC+NJGW9Js4ddFxrHG4/Az/7XM+jP8VRuldp8rLSSGJlyWyfbbYXW7Iq9RWkFh
ev0Nu1mcaSNjLjfHv7bOMQPCxtwlHifVjhzwBzY1j7w2CKvnuyb3SvcKd7fQkTxyBJmbe8TrPjro
RzcDs9dT1dHxfv/JHnrF4NFcKPzYFgj352eX9kK2Aj6JvmOZDUZoSHqcuRiPPNWhjeyQ5k1bAJsK
f9rPq0Dblfk0UK9T0SUfZWzHWwueDdLLcT5ipXzoBTqwxECVGct+6X1UoiVNQ4qXX9kyekYjaz0v
gye7XV7ha+XbGfzb3f/wDmm3Vot0janG3m+GYzJEAZ2qoyU8fBO2MAQZ18RHHuzgL4WwhLMOxQTF
6Od3iLYprA3iUokHjhJ3h1WRHDY0Waigv3+cQz8WtyFXOqOA9fL4vFBL7esibGUh0Ws7ATt941TK
uatRDf/4X5YiroH+iltjHwQvuqnrPcG+qKe+vnHDPmY84kLrhV00pj//h8XIEaUB0sCQnL1NiKVN
jD01Fbxi9LAbhp7ASxjjG9Xnxf+wI6gLeXf4sK/v8vMrhNMk7a4APDFNq7jDzsK9tl3lHjke1/+V
vWppNUp2VoCGS8ndW6XMlT0nC/uu7OBR+gPc0TPO4/ExBtLY1QOKn39/g4B9UBbJlqTw3asnTOC1
qLAZoOGpVQbpgkSuTQkII/8pPvJjfX02ID7JpuCuBcTYf7aRwjvv4FivimpIPmFzV7ntOa509qnW
JurIgx1YzV1To0z2u0Hjuvdg42AKUsYZrFujsM+jwhMPqYcqAxRxucWmLzxS5379lnGx1okIonSh
mN7P3Eg0GwK/qBC2M11/qVdZRGEa4/33P9fBVUg35DMGxWClz7tQCGVPCw5NMNxwYZUqaq+hdB5z
OT/w7tbyi0ELTckKBn9eBRQdhZQLz75Us7rV9XAlS6D8PZfFaD8ZTZj/+efHYgsaTK4AMuhd9x7L
tPM2iWJaEVzGaBIK43dSOv+YTQ1OSB9CiBMH+joT3b8XDYHhRLkoerzKxEm3wz8GdFeWASQMRGoa
v9mRr/nrr7ViypYDrIGf4JezsFE1Khzlwe/Lm+HSWdLwShtGnJ++f3tfT3ckFhTLBKdyugOUfP65
3AKmD9SPDHeMvtoWWfGxrCSz1k6PpWB9eSBCSmjDHaZHukEG3l4zjttvKwYNMaLezMlLUYl6m/Xx
MXz80CrrR2tLriWTTIjPz5PT36ySW1hDbQ5HJWnN+FImVnHk9v3SK/IwDO1JwKJGYmS9twz8U0jm
Dsu0KH4bPytdXHfGeczMKzXUsATTzoOlhySfMwZTzebfx3FcJ2uaGBczN7Pcv740LOIHuSJ4SMPc
jWeOHyWk4yMd3IG3KZkyaMznwYUgon5+mym4/mTHLGIMY3iBIgbWjIjCI6Gea1H56eLiQF9jSqjP
qJmwov68SpuUXdt39uuAGrleu+zktNCcXaUbPogiZRTyMtIwjuz8L9jJuioSJ3BjiTXR/rkBVxFf
4Ml+nYZzL3YvC7U1qjDI7XSzLM/ff2T7ZyLgtGbYOMLTudC+fUktxSJmtpsFWhc78wlflTAYxkJd
CJzdt5EM4+336+1/1Pvr7VXxbVWRHmatrMA4HH2cj9x7rhfur6kPj3wIB5ciCoh4FKbQVKOffztG
3RHGwzO+lYirWMsTK9aLX1OAgv0YUWR/O/73XH8ttv7zvzqzaNYdF3s85KgEeV3GJQLaRZn5kbd3
YJUVE0djt+J6X0J6LDsMnaXh7SGAHFFNFOEJDi7/WhPyLLQjFtEYEg6+vT/fGgY9huqPBSQcFOtk
ZO7OPG1xdt/vhK/PAl6A7IJJDDAa5cznN4bEYUktGzVkmNQ1nXkXb+E8/uvR/h8q8dcqe78LHQ/G
A5PCCQESs48514uW6S/fP8nXjQbEgv+ri3cMn5C9V5NNueiNaMGvreqU/VufMI3IUQGv5hXOsTAo
fb2L/j6RqGBYDNiDSQw5HMberThixCBnxYSsWNz53Is0xPDc1d0lHu/FLXGrcUA5V1/gMGsEU5Ia
Z1jx5v94+NKzciOTQqiBRmrGfpdcNEPZFbHz7CVIDhq8HIPJBo3//rV+2SDrIpLm7r/K88trLfCW
was4esnmpvC2ZmNa52UpZ+/k+2X+A0//eqNwbvg/3iVVvM20c38OpP0fZ9e1HDeSZX9lot9zFt5s
7EzEwhVQZLFoJYovCFKk4G0m7NfvAbtHzUqKxArTESNKrEp770137jmzKrV6SiB/KQ2iA9yfeA7O
te5C7SJ1F+NoiZyoUUUKIzKfhgySI0gr7qLAjECNJUD/e8UvXo9cf7cHb72ahF0POo/hBV6Hv9hS
hL7HbaF45dw7t97Ocm3Xd1a6vBjJh1XgbYXb8IQia1JQW18dnIfbABXYN59X8Hrf91kFnJXShtZI
lxWvPMvz7oPray+w7HMbFdn+2cE5s+2Vd+TPBw094rbajLa5xJYKnav7p2NkHS3324UtWCsj96qB
/FnHuKhVpC1VAGC6OnjHh8C79TzMz6Pt7+2blZr+fNj6rKrFP94sKdhfiUREl86Co3f0HVRleWcH
z3Mc72Dj7wcH/+84tuXjJ+dwhjEO8JnDAX/dOw5+5zt7/M7d40d82guCo+Pjtwd8OcBHbTtAaTAx
FInil494Fb4f3HrHIEBpFoqz3OXXXuDZD/gImmDZy7/gZ/zFtSzbt33Ui8+ixMvdEcWfOQ6KesC/
BK7luijx3jlYQXBrwdbwHdddTM62l4+5+D7KWwqzz/HDAT1Bi66X6ne+vf/i7pePuvsAA31hO/gZ
vfZ3FTpvo3We68OuvOCAiXht2w7fvLYfUaqPj+4vbnz/ZhkmDNTybedwKKyl2hsb//y51QN+uuJX
y0rxZsoADkdKFEiaDldn3tkyWN7h9T/8eXzwMO5HjMPh4eA9HI6NhUk5PDzAiKzzHRodXO+C3W7n
7nbn1gVav7fPfAzVt/Pz166eW/aFD0PDrGLIHfvqzLYw9+7+yj47Q8/2/kqQ/xMH8ZkFLt19052s
1/W+grGfYaIwWcfjMs6B9RqTLK+xjpi2p2WG0ZHD8ht88OBde9fLXMC2MD/46RpfCKwLmIGHn5Z4
FgS7C/zp36CPzt6+ejXnI0ZqcSRM1IXtecGrkfj7/R7T6JxhBOFuR2/paGz5GEmMAcbRczBSZygL
o3J/gH07/tHBdz6f2dWJ5ZZ4CN9URMdIoEr0Ea2zdgcHloahsNCFP23LXrEn9XRjwa0ECGrG6fiD
DwlZp0sE8B6OkQuHgKNhDl7N6hr/Q/0YtMWfIgvzv//hg3DV+uH4vv9jsK5uVoIszpEr9s3t3meQ
Ik7DEmXvMb2HG99eJgU/OEfHPgsCOK//AAOH7yIAIGjsXLeBt3mejyk+OP4SFJx7b+d5D05wPMI8
0JnjdWRZX9E1D7MKu3H3cJx7OPHeeo3kwS44BtcvQWS9XC+FPt0eHxLrdraeIitAqMfycrzGX19e
MEQIT759cYN4jD+v/Bv3xv8BQ0MQsG4RVEbLiqwdvOvr+cXF14u9794Fe//55sp2d/YVooPtujeO
9Xi+WBTs/gZeZbn7/Tni+97H9DsIbvA/eEPg/cCfiLWoEaHGPyBMH85s372AZb5+8MsN/nnx4xvn
7Or+3nFu7OfP7VJdlptPPPR1t/jWQysCqhIEHMT0g3WP0emXIf228+B1i/u5mBE09mzxoCvEXrT+
8xaIr1epnzWBW+oLZshpsdjEMYB/2j/8ILEww4snIiQc0Ws4Pv4Kf8b/WViR4N347dG7dW6D64Nz
X6HJO+v+7GlxcJj3cWftbi/7pfGII9ewIvvGRRhwa8u9eEytPQwPC5xkOVcIoQ+mdedeLIHHsXzH
RS+t/RKuVkKAcjLSuBMCxAWnoWVrZhjQZOdMvy2NcqjrcbBm5Iidt2MGqkoqs5Xnp1/WgotWQHck
1MFjd+RQT7IS96vAMoJ0QNN6zelyIq6cjH9VC+7TcD+OSyIFZ8nTuFIUXQ+sSQwCrBIUhsiJnc6K
qa2vPzeN0+j154jhNAQGH2zgcVHIbckSo5TAnAyGMGSpguwF8ggXWpMNTgJ6g5VrmqXBf9vgn1UB
0K4iZQbvGAKPREIKK2hQDOgQCWJryi8FSPazfUmBILscGshlelkyF9I1iHeT73MCyY8VlDafMvNq
HQC94i5KhM42tu6nI6ooUFzSJ8xbnLa3HfLLwdgq7+Yw86GU4atV+9Alw0MnQrVRCW9KtbsfgXec
cNHYsCyAHNLa09gvphi5Mbj4kJbXeOSunDaoEScpnkA1AhoejQQZZukc15LdzedTvFYL1+2i7wbg
SMFV0FRMt2Sxkt0MCkQrJ6Jf12Iub8y4pMIh7bQvLUhNwjKHuXZzFHuSORKvlsAuuqEvy6soTtbK
+5QvE7paOch2MYVVmj6AE4dekJ5oK07xC0vFhQou61/RErrBjRiQtVHdF+DUyRIRaPACxyRk/ooR
7toidi7U4PGSurrey33a333ewV9VbUiL4jEOu6BV5EwCxDqlOBSYLBlPsYdRVIdHKGGRAEQ/6mUB
HmGQ5WraJfLB1jJB3k8gEiRxuw6yOFxqgiDqdALJAAARaVMwthlKc0izsvJjk65het73zwDODCgl
oOnQQT6qxULTa0JdTBZIGa5xsn7sFeM2nLV9D84+sPQzX1falS0Rd1MLv1/QWOCKwqP68pLP7QuR
Zz7gkaWcwDsCqqp7s4YUjF+LcqLZEBWoY0c0kg50cUOok5fPp/P0rLHEPEME7gIQZuB7ZI2/ZQdK
OjbNDFUbGhLP5DFM3aqOGxfqlkhqZe3aO9OvuqrAakQRV+54EuQOAxCzkZLOBANiuKSviuA7/ppH
Uegh9y8FtYVe+2VlJP7nnXy/hiygM2TfAWOCEzJ/FxJD2hq0OGDUBoUlsTOhIg5EdZgXzUO3EmV+
VZUG0PFyWQxYH59EBGreGXrdoBUEV/QgIXYLmeCGZlIWnpjOorbSs3c+gdwaJAfiGUg28OzEw/vJ
COYcQ0WmrTqCuY20YDStM0jl/ub4LZmSqGIBfMA6efi5nIN1wYCglA3WjdoRlewl1UXmFE3er9T0
rj+vOZkqqoEMH8Lb8vs3O9F4nmIBjJSJHU1NF4A2rrCRkF06n/fnndGjFlmD9eFyDLkR/FWrGeLQ
NINFFVTPhUFdHEbS0sm1WH0Gp4EBNt86VVbs4n3H8IoF4idMEVZT/HjaMfDI96negKPGzKjqNnEP
Do9Qm3efd4z3Lmwb4FVAayp40YKPcd6FDHwRKp8AandhKFyD1AyEZNhBQOUY8do05Wsi6Su7wHdV
4rl9WeugXA4Ul8yneeSQeB5linzuhLaiM0KxRrXNipFLEVyaR9NgC0PxxNzPOypxF9jwZtxvYr/x
p1MDc3I6nqNGY5AiQPtT2gHpaUHwzBUvwIvnQCTOVl1gk6yz1tpDY8iavn5eN4+fe1c3tyXF7q3T
mqXu2nn4UjqQYLOe95ePK7UspbzdjfI95JY7OWlFJV1qOTTuU2bfvqi7xy83a4Lcp2dx7V1fOIfL
x6HrhQy1MC+xOntwq518kJy1BzvuzP++niVuvnFsHO9qM05RT+9gV4v5Styvs/X97iK2LqnziF2Z
FVvpSjR5Bfx+NoacPxS0pDqIxqnVuODatPFKZEOR0DYczXncfaPOHVgJV2KLuMzLZ3UuDvOmp0j3
yicxea0TWUE2OKOsLyBFP862fgee9WDFTNaq4wKLDB4wKV+qm+yn2RN2ENp0qRdfJEFo5btuZXvL
Pxy9sxfuAJspIGcAb8Eyj7Fd4D/FApE4rsjrlXH8RVx56+Amt8809JQa5WL+hnrfhX4CYYQaEudq
mYGDbA1ZtmaeJhdOUoNIKphG/+xWfoQok6N7EHy17xIncXANNiGgCNaP1fHklyLOy3nM0hAVEA5q
ULF8I+3pl+qi2ctP4SWe/drJqh+n23KfHOVL9XbFbNaGl4suERsTrVrmEQTeDsiVYDW9jwXRDi3d
rt3SjRzDNmxtJW6/O+Ly/eXizSSVWU4XcwXSyEt80bktbFy6hVaN4a08yVqLPPyGjK+QCzwKgVJm
DFCdJZZQnulDJOhWbbfvM311LlciNr+3Nce4xPqLqgb7CZZkfS+t/Q/75svnU7c49Cfxhc+fA99c
mpOlltmD4KUNNny7tNe8b60SLqqMeQnuxhKVKFfhrgEF3hck++7DNWtYWcX5jTke0nOlXfpCfMUe
bKTBW9/1g75fO9T90r8B/0J2yMKNoElcUKaZUZTCYgWNC3VNhC7ZMbHgKbZ5VtgQbb6il9Aw2bU7
5dxci9C/Mou3dXNjCTbBKVcH1M2cwdW+5F7sDd7kZB4NJH8NqfArvwa4Q8bpFUgc4HFOV58U0iQp
LuGo1ULvRxDBMgJyUmV66crWSeerz02R963lbQFpWRLwlsjmRHrIaWUaS6QwzpXZJjKTPbBjQkdD
bBOo6k7zynKwxIW3Vo+qkD8EWCcOOYaO8+NpVbkhaaPUQys1BBvRWWWWJQDucr6yvPGjt9SCSxsF
BxBwowA0cFqLIk6QeqIgu2RghTmCZlzft30OrflJKo5pXRR3SB0XL397FAHOVoDQwsUDsIpc1yoQ
YrW0hjo3JMZrF0z8CFMKK64gUJSv2SK/3KCDOMOJwGq9nhD4Cz3oL7azqZPJ1su+NG1wnNE7UP+C
QbNVKzm7zcWegeK/0KFUgEtkSiwwYxeXeTqFX1RWsspqQe/ZB02hSVfADjdQlWyT2rBqAUqZn4/L
u302sG8CzrYirpqAu4L5cLMB2bSS6Tq0vCU9U2tHamMztdtFnN0ZqRYiFUdT+zH1oGnfP7bgpf0e
UTMyHBEordlLa1lbYzXi4+LSJLRExdl+wWvzoCYCis5EEOvRhqhWBmkJWbIgP1Z8o3ICAqqh7o39
VEvYESX9uBIs3zubjElDMoK5+BtgW6ejAe5+MkxIA7ZbZjw0gOreMVBPHsG3vpaG9IuaJGDDNNxj
4FYBJ//TmiK6iByb0gwy5YVLLkZSu1NNKbjiARp6+XyS3/s1SHkkc4nJgHhC1Y+rSxfGogKRqa2D
8tBl7fiMoBWtnFHfWz0wrLi/wFMFLhBVgXPrae6HqGpg2AaEMzQ3qkJyo2QCki9MBrrBAFoRYMv7
7Y4tPCFIccd9PhBq3Ea5AsMgoD9hB8JFKD00hCZ+0rLJ+byWd/txGCTYOQDgMpa5wjLDjR9gTXI6
d70dkji0xt6AoEgRyVYeTcU+6ebK1fMwdyUhVQ7Ai+YvajGJK434xRyayJ5b7rxwIYybFa4NQy+V
8ZT2oPODgjsYL6ErUU3CSi3vrVIRZB1oxSURGYkm3CRmk5zpDDBgOxnq8pArVHR6aPQGRTeugafe
d2iBzSJ1ZslKA0COW7GlSaD5LDGIAc1JtE8rMgchBPjsz+fufSwxAK9GlioeV5DYz7+6gl4FKcaT
QW2dJKUjCKA4zMHg6ONhirhGoQ6QBBhpH4SE/oW9/6/v439HL9Xlnwsn/ff/4O/fK/B5LvkB3F//
fUi+txWtfrD/Wb7282OnX/r3sX4pb1j78sIOjzX/yZMvovy/6nce2ePJX9ySJWy66l7a6fqFdjl7
rQQtXT75//3lP15eS7md6pd//fG96kq2lBYlVfnHX78Knv/1x7KI/Nfb4v/63cVjga/9bxstpZSP
/FdeHin71x9Elf+p4e1tSWvDjdbChPHHP4aX11/p8j/x4IKbXfwjIhUuRP/4R1m1LMbXJPGfQHcj
OOP+De+GrxALWnWvv1PVf75uORHiQC6DaKr+8Z/mnczT3/P2j7IrLqsEwrT/+uPUMlHRwl6AyMyd
hpUG3IEV9louBJC/zub0FHZf3gzEXzX9P0pWuQACDTGBQRgkdxHKrDSBdB0kabYVzblRMk9MaUYZ
+uOmfinI5DIXZbKxbG5DX3c6WNGzMHOFQZ4PQmvGqAXEtttazkU0MOmCsDMxkN/Qg9pWtaOkdbeV
vES5N7dDVSqkIyQ+Mqjjlv1+LoWF+XEyb7aVvpjPm9KlsJ2HUq9ytx5a3U6UFCpZRPm6rXAuAOsT
xD0UbczcrshA/lmyx0EAS/i2wuFdb1s+GzSB+oGQuzLFLV00nydQS9lWNLeNxPDWNTAMuBaLqHRB
1bL7LqeJsBbOP3BNPu1Hb4Zm0LCvgC5JN55VaSdCd5usQAM+KJwniFCZDnWpCW2Ppe9NDUWaSN3m
QDzZT6hpIbRFpdzNkTus1UYOrY9i7Tz1UbM574QoVUaVSs/cpG6OIc5tvlqPa9RWHxXOOSc2IVVN
xTp322nKv89tEUF9TVo7tn9UOuegSg7ZlqoHXS/yqCFF+nuIip8BnIfkhIB9TEmKYgeKjNwW+VLQ
uBC3OQ+fVlzi4anRS1hJNKa7NoJsPdQOt7ac88w+g8YTVDRzt9cjCJqNUEgdjK5ZOZl+NNycc+LG
LJyjAZEWCvA7kxpgksf7+kYb51bNuSjmIaIzqJejBPoqqgYaC52xbU3nt94Qo+sKyPoi2KbntLuF
WvWmeMU/FSqSUqYz9LncROoPRZgjWbGsf4uE66cZypxjajJoHkw8h7uGIgdVVhSPMSQXH7Y1nHPM
RjMoHQc5dRcSi4cWtBqZZdJ2jT7zA1PhMyyQfZ00SzKHG9LEm4dK8SeRjLttbV8qfbNy5tXUiZGA
gYH2AwT18Mzg9xr7PQjL38POLZ0pMvRZmRah07a451YGW+qft7Wb805Nl5o0Tljq0k6hoEZSnuWw
3+Y+PBytZHNK8thIoG4iOMVYP8QiNB62tZtzTRFP8M0sN6mLuyoFWazUL/Ri7Rb7A0uRuD0tSPUZ
NIjR8GyI9oWsplaeZlebGi5xm9oe2k2FpKLhKYqF4tEdLYqVC8GPms05ZwnaENMoUXSrMz1gsr4X
2vH3EuZ+mqDEOWeGFEalpSgcgvCWqjqtsrHV3II5UoW20KVM3Skf7FhC8NaAcd9mJvxVFE2rdhK0
GGbSEOgpg6PG1czpbttUcl6ZQzYLCrdF6mqQkYM+rWhO6je9Gqp62+5N4pxT1ytWxyxHXurMbIN8
jVvZ29Z0btmcdIJbDxklV2Tas6gWIYw7324rm3PNWo3TrtdnCO0VwxMh3Xmo1o29qex3t2KC3o0j
BHJcqCZo16kw3ilqJP0W/PmnifPXNmHZJKCm7hI3EuMDqGlxiBAGum1V5rnFpEgR06nJYxfkJtCf
LMtvOBDF28ycx+1AWwcnKabGLrQrStcgFCiFot225r8+yb5Z2kqCe45EROF1Am2K2o1jYdsOSFwC
2ZuSiQBJnkhWYgw4GPrbWjRx3BSrjdPJuSdrh4iAETd2x+gRa0VmhV22dcA5z8yNRBy6YpnNXKpc
I2JfaGQa2w6cr+8ab4YF8jGFJEUoXGeqlao7Cfoj29yHc81OlbClnTCVQ8pssO0BNqNB+G5T4QK3
aoKxFXzSPca7MBoBt8iQAIhMMmyzFT4LCUp4eJgkUuyCLxI8MEME8fMx6bdt33ixCbXvu340UHol
DBd5Nrw0M1lLmv5gWebTlNOwDcFuVYCblBiKhScGN5vp2rvtR4Vzq6cSGUMP9tvY1RopdYBKZrZY
NPE2F+JZT6U26iJhQtMNUttzfanV99tshfPNtjBmBsrz2JUXtcp0MPurfjCMjaVz3hlVA9QpGmjG
paCfm1o/n3+PUPnnEsG/tbZTCM1hEyUXBILpsfw0Lqz428aEc05dF6acLCtENgAJCTWT0u7GYiVH
5dd2gof901BbN+BmBtkkDLwzoegKvZ8e8ONNLcfj92nhMc01UP5BmKRi58m0K/pNayb0fU7L1SXc
kfdzF7tI4Dmv8xzypJtuPFQe5iC0xjwaJkOLc0uMLLppqUQq0GmDS2XooJTYYh02xkAT2RkEXJ0t
1oGXyNOiTeD7jRhStK6MXIJiOMhTspJF8JFpcL6YT7IwjAoWhQYC59exTO/Krsw2RZB3nFpj0UIN
d8QUVrly0xqHugk3OTmeSk8HZARnDWshDuYq023UueXv8Qf+x8WxCJ6WK+YKQa4P3BCAgu+TOFvz
LG+7UIK002nZzNQixgqY3ViHULHE46stD2a0zQ0Nzg2LKM+oMC5GXZHWncHW4xgd2bS6vyM0lgtd
nqqmROFRWT9Cf1E8j9WZrJHUfmCEPH9dbmptn5oovmtmA7Q8445FRN7Yds4ta2gEASOJfaaatc3X
Oaw6zZP1Th23edA7EIIgZCSFYJvb5unVorIBYSp/k9vz1E/gkYzznsJ/ikL043yCCi/0EDYajHRq
jlWj9Xo7LM5Z7HRlOk5jvW254eH1ExTgEqRkIlqVhp9B4mQnyADabBsTzkOzIkupJiPKTkyCFKce
zRO19LQbNxojn4TTCsA4QH102bEp8xmk3Z/TRlKuN7We5yWFonqN1FqIvyviLRhzkOijbVsidG65
7CDuMECgAVvk2LRjGUpHmlkI22yFT/TSmyohELuO3XxA3lxymEmyae+NTLJTKwQ0j+EeDGErM+hl
bhDR0yB9uHFMlnjz5iylT7MohWWnu73J+vMOMpLnYPCPtm0jeLwfEv2irADHppekbeS0vVIGE4Q1
NpbOuSfUQVMsRUzzkBRa7MyWAUbComnjsHPrp67XbBRZgkgYDlD/1iNIMWrpGursg3jOJ5ZBSHGe
BrPVvMyknd9Gs+iNOIxvC+h8GrwAdkmzLRvNM7q6uDDVaHZyAMy2jbvGraP1INYNpDw1j3UZcUAP
WdiTKP5eRtfP/cW75LGoJ8IMkVVPyxLiylKoBa1sZJebogsvTFiHKWSnDUP1wjGBrwpGdJZEqzDG
D2ZV41y1mmJpHKZK8wpTg0q40shBloOCc1vbOV8VsFNsxrlexn3srlTSjD50NsaNI8NtcxOQeAJn
V2rQSTc0O+2ZcV9A1nLbgrege97GGRBax2PW5ZpXToBgkSyWL/uGsU2PBuC3Py1dLwqTSQw2AxXn
CipBGUSGJZVs277w4CBSErkRoDfuFWlnQBMGTIwHgalkW+N5hJBAQ4VMBMUjLbzyGmKITmFE20BC
gFhxQyNOEDtPYDRDE181ZCzOAaIdtp3neAJnI6GzJCSYVVxNRi7JRBHq7v2a2N0H3qRyTyqA9EHC
M0IUU5WxuVWrUvoRV4m+zZteaX3erHwd7cKiHBGBTTOXnLBCyr1uJr/HBfkziqmcrxKW9W3N0HY5
zsh5kVfEFvNkLRnuo5HhfHVMp3hI1EjzZhaKLuBOmkUA8962f1Q5X00L1shGHapeIbDYawYcDLJc
U7ddWvBaSwrQWGmrYNVmaSZ5tJeZS5Viq7lze99RMyDVU8Xw1VaZduMMlQM9kvunTRGYhwv10Naa
1WpA6R1Sf7Ncze1RlH+PpfSnzfCQIS1rGprqBexd7SUfG0jDnqUp2zarPAmCKbW0jHtB88SJdBcj
EyDrHKnketvIcL7aYFNQiSlWvopJ6jEtsycJDDyb7rbfkSU3kWiWNNfVxdxLRx6k3lWVKt+20eOh
Q2qH2N50PTapqnIpQTTtoGqDts3aeegQ6c0BORRU82KqTU5eJ7MLuZdqY9N5TxUbkYDJH8FdLKNz
IRGJL8zraTsfhBk+QQRkr0gv72HuhsZUuw8byHgrUAzfZjKcq/ZiJ3VMIqo3GWHyYiqVsqtwB/t7
qr0/vYmHD0VC1gBTjJsMXJGKbtOrUzCIfb2yaHNJNH8Xz62rJRsgHp9h6Gk3mK5YZYaVykLn66HS
WXqsIkVApTSYuvbMFAtp12apdJthi78x0vFQowHHhZpUWHvDuUvvq0mnP3JlKLa5HJ9z0ClDXHSF
CM1MkCTv21iNAL2sDefzqdex+fg76+zvweP2yXmTy5SCvN6DuHwZMKEbUzsVijKxaNfkTtZPrQMJ
82jb5pNnvcjVrMMpC4E1VojmKlRKXGBW1xS4P/ASmVuMezWsoLc1qZ5oSEhlUylSLRV1470iz88F
maFYozMOW4RGhQ+pzRCa8vVapuFHbec2zjFkTaA3nevgh5k0nOKI4euGse01CNmFp3tPyKwPSZRi
myKwon4ea6qdDVH5e9pnP43oHQpJzcJeXLYpTJYkVyKD6begBN626X+HQ4LQQIXnJs1LWT8hETjV
25c6qqRtGCqQ9ZyOzahr7aBOKB/aKpJiGbOu78JeIeO26MrjkUZSZyWOujjoRjX7agg0OZ/zql+5
dv3AgZF0cXKcAw6xT5C8g9bLWR/ZOWKsbZqVeQQftOyEGZ2tDu910bb7DB6m1OOaPkWOou7JUp06
VGnri2oQ020nXz7zCciE2ShBQeVFOVKxpVQBOTdUsLfdlvAgJW0ctFGose+a8HZ+VyZji5zhWbn5
PJJ+4MA80bgKg5kUJGt6FIJiZ3haY97csm0AK1DenE4zZJXbbIxU3MUAzCHaJRKeGhsxSF5TAfig
+TxeScTLcx4h9HhNIc1fOiNUfrSmsfFKgwcsKUD81L2E0gGANl0wg98nar6WIvhR0zkHBgHk0Peq
jsL7cbzpS0U8KjT6PQ73n8GNRywVUiVlOjEwr5LILnsyibaOU+S2swAPWQJDG4kJuFs8kw1VGISG
WN2A6d8g22z+HXAJmSy1IBWmp7adaYVI9vHIVOrb9tSvDDFvTu5po3SGUlemR2kqX0ASXjg3aabf
b/KoVyL6N6UrmWqUcWyYnkGRPEQ63bwDh/ywbSvCY5coRGwMsZNNT1eaNKgn5MhG9dhvi2R8ymMZ
VnNnEM3EnhAp50iHL75DZK162TQyPIBpAiTc7DsJ466R6QuAUdBMgiRtse0IySOYND3OzESfTI9k
UsMcdc5BtGaG5rTtsorHMLVZXIw0qkOvalOQzZSFdqkDyrTtIZ9HMRVyOKZ9W4JpT2wlJ9FoDyhT
TZ1tQ8+tt5WgpRrVqxD3JSowUrh4twZZ7jeWvoS4NyZfJapZQbzH9OSM4VagEIhfs9zcOK/c/jjK
kA8KBEyIS/Gyva5TPb7oGNmWkgdu2dO2FznylaKsDb24xrYevAzyBSs7ZSNmgAc0JXFoFkbch15T
CYJLZJI+FmXBnrZNK7e+tjKdok4qiZcMAO1pfSp5ao/3wy2lv6Nl1EezClOFEi82C/FOk6vcqYeY
Pm8rnTsAz3UGRltWEC8sptHtcO+2G9hvkiD/Z/2DfDk3rSWYSKmZh15EodJK2im71OVM/r6t7dxt
1TRW2bg8knm5nEuHWCTNbVzM+abdKkTfTts+g/iAad1EPNACjvfSGGX7UBfmTSdzcH2elq7oaS1l
HcJYOc+SN9TpRRIW2y6U3qkxhcUgNrQaQk9XwXosTiM4D+Y43rQtANHGadPDXitrkvXEU3q1dhkR
0t0ggY5l26RyZ1kplHGfOavEY2UezUGT182NHGq1vLH1nLNGBQMPYyQTT9QzGYCNYahFGwqqwjaH
4sFPKUgtxQYXB8u1u+YoshF+lZUk2bRpwhPn6dhnaleONEao6aa2OYunKQ2UaFw7Dy7G9/5CBzqb
p6VjFyDpk6EiCk9dHkhIlvqSaUOxdphd/PJXxXP+Wtc4ZE7VQDwj7tQIHEWjsEOKU+dlTZyBpabS
9L8oHE4YHNbz9d/RwACCZuSFAvLqieogRY9kCdklFd0WGngkVFJpAl6BZoRksHruBSVSQCQ15Zs2
l2CXOZ2FBFgoqN9G0Y4O6qDsBehg3VW402k3HRsUg/Pf2KwmNhpCs4N6eOiBD2bw05pujA48JooR
ScFFWkV3UHLOnW7qoXc7V8n8Y1N4MDj3VTo1TkRkNu90c2wdFqvUgXhpui048JCoNJ6IlkgF2Skd
9q5xlQ+7JgUd7aa285ioMDZJSGQ13KlT2ce4oiDai9K30aa7LhAQn9qNAGh/TDMW+ZlEhNKpSzxw
a1k7brR6HhvV06aqQgOEA3oNlbpe6rtzVmfRNqvk8VGzbOqJIkitTzumEMipRzVoGeJiW14sCEJO
RyeF1FiFAW/8sYkKWzarzo6ZvEYK9UHk5CFSDaT9hDCLVL9Oc3MHJEB9lcls26kETFCnba+yDiRi
yUj8pKm/ToNavuT6QL9ts0puwW2NPh2KpKiDXlbyB1VM6+eaQdL089I1TmDn5x7wHUaqE6RJAc9+
EE9Mjs5UXHSF4k5nEMEuz6Gc0BETaTQ0FcAoXenKIRsGYuzA7jWFL4MENqXJysu0TWJLoFXdgf+c
zIQdiLKQs9kEjEe6p2skTp+acpggaywJ4wSW7wnka/u4gkAEpnsOTcFLk17OnqDiUlcSSLq0Qfym
L18ZsYFMmvlaG6EWuy/BQ14c9FhPy70aGXX0rSu7pktA2UTH9kZomi6v7WxiTEkXJe8weiIQs4tC
KxOkKn0mA2HDbI9mN0Z3IZ74wSqtKCReRE2nNjxWICwezws2gmXOppDdZeAKL7Lwuu7BUHCohNmY
iZMC85le602Xib01jJEw6s5Ug//9S962ebxDzkBZB6bRGaoVsb7oK6cX8rxA/+NuboK5VUyA/gUS
N/dSncvlhVGJZpPYQ6to7Bw4Cakp7GEYDeO5UGqxucBrVyPcFyzvJcHpxSLB6asaR0Nv7VKKowid
ZUY2dUGPMpvGoQ0415/mXFDjxhqMJk1qewI1vlBYwBxLegUtUMD5W6uZUqF2o3AIq4t0Kpl61UYq
RQlgcAKhLF7YwPY/uZGBpeiY0jJLL0Cr1ue+ibNJjQ6FSjV5jIpGfjYbRpJfpWNRD5KDBb6ad9BH
VumBdjLeo6yE4NX9ZjZVieU2A6Fg1ID0HVLUPijgVfKtkNlESysBKlCHLuoI7EiFG5ZRHQaIDtYD
7RzgEeV2sJH4Nsny2ZTmoIgEr9fEZiscS11Nd+DnySNqNzMlKt5xSlCUJzZIx5T6sZfpMNx1iWTE
d02oNn2LtHCQnSQ2ZCZHZMqDaFWOA62rVO0hoVKe/mCCTubUAxB8liB3qBF8zdbiPh39dESvxN1U
hDQnVorUeFEAQ6uOet3STKIQPjFUnfFDoFEsp1aSNiEyABujK8k9mVmngggwnuX5O3QGJvIMEdy8
cJAFwRo7hlpn4cr10IzlWTlli4PpDYOoAZKJK3N04rLqzfEMOsqy2HqpoGusdImJoCnYaifHeMPX
jaQYXiTcN3TXTABe+VvTzLXwUrWJlHtSWMuhxYa0saKW0K9div1eT5QqMCqs3Vo2ahBOBjVhDK5i
BW4utAKcoW30hH0XKUbyuUmpVEcY4kKc9iUue/Rz5DlT6dpoGh3pvDhd5leFpiX7QcyES1Myc+W5
6Wq6bwGUOJelTrblRk+9WgNBBMSbsKgnSZiC104coucIqi7KLtLNWJ+tSB7jJjyMecWy84FlkzJ0
9qiEZhbdd6BRr7KDMsemlOzLqYUGva1VUdV+oQgmSuW26aj/H3vf1lwpzi35X+adL0CI26tg37ft
8rXseiFsl0sggUAICdCvP+me24mO0/PFzPO8dXS5XGy2Lmtl5spsmwo6x2U4d4JvTldiEFzoinZb
uvxMg9D4ryCu+fRsXDYWgs0N4PKQ2ZjO/r6JatzeVYeLJFJlt8CR2zMcNsGq2QCBYzvuHZX9RI5Z
6GAtdMD8YWpq1sOhRv/BLNiI9B8O9w64Y24zTDxyNtMtJ9BDWSH0G5y06jzer6j9uqKE24xELrZR
heUF8wHVoWbhBm+h1wQnb/EwEbWkb/EWzJywwkGHg2db3EL/dPMUD/dtY3KNYJ1+iHpGVzra2zqE
r+r7wp2AqkZsyFc5dHXiJlgK6bG1HQtt07fRHgkl2epwgk6xJFfpotBFrKNKAwmb8jpu1xL53SZ6
Xe2yhbuMIlHnjw3Qs3UnM/Bi6PaZBKWxh+eqmW4RCW3VgIyX1fk9skdp9thgij/8wNeKuGqWr3nS
9gw3yVL8WMeWJuveNLPrfnux6uAXzMtmOMByohVVLOBqJfYg9TgHGuYzY8rv0iYOdEXmxIensKUz
bpcsdTlngV7q35vsXHMvs26xd0OtE3LAq+H0s8tpH2HqD+Ep/BllgRWSdbnsOXKCTK+WU66p1yvU
6/kScgYibMQxMVOnyFJmtrP8mRbRMB/DiZjl1XQLVUGpk7aRy66bVz0v5bisobu3GqfSjRFN9+3h
Av1ICXfYUFa880XeMzMM0X3W0Nky1W0tEWyky9r9DGqb+uEenYAAnTJhfEyMly0bfbZbIjOuF1Ca
QRIyQpSxB4izI4psECBpXc76cNj6j6RbEarOVNEsS101eqKjYLaBeYzEID9v7kRmJxzwdb3Sd5hJ
daqvvBMzEqIxaTONKVMEv+OnybPC3PUSJvTq0ISikflBRW7Kw12E1Jz2QgYVmu1uyZ0kqizMhgzg
m9h7fFdMR3M3tYA6t7AOK0Re96KvVCozpUo9frfibPZxMN6Pc24ywerNb0Tv/AJIULF5SrjK7zq9
8Lc6GBIUEOs0k/Urwmf3sPmOiXC/6bIUEHStJlIL64JVzUeELixxyYOwXjSSruclfwhtBMkqL0zr
CgaKCgDAn7b2btN7xB354hnnZQg7VmSEFMEeUeHWpocpHZ2EbbSCy+HHhuNzutREbuFZ6MwvT6rz
xt3QcBvmsJy1bJMYlYjHGQCnd2xH3zyvi8ECKYmZs2gq4ySeEVO8raRfX3AHiOCXzbaMcCZIX2cH
Loq4+RJFp6anKbfxwA90iJs8KnWX6uKahDrnaWntIJ0p22gc2uOm1jYsqsJFakT+VIDD6QF+nQ5H
M6Waqh8xpFb2VBfrnN57ZLk4DnuLNvGiJPPMlSkRK+VyqBt5nH23tcoupWz4gCEihLPF3WMBF20l
2ZA0yfwrWBfHv0ZRUzNCBtwvdmMOsgPxVsgRpiIwk+1E/DNyhYgbpqcB7Q6rc+uDga0N7IainfFq
lNhvG8rHhLmObuKSpG5KH8BCx8Vj6xONNA4Hm2MNyDbVrQJYhsCahqWey/Gc0zoRL523ifrMSDuS
jVEVrzgoumKK0k/oNge3MtKmXfuTb7yeOONIJScNW8ek/o7zaEQN7+wYavIX0+k2lKx1YYOYMJ3O
M5ZWvbUZPyQtql5StrBLhB9I55IgwhQH7EIs6q0JTTRr+26sT01jDd6g3NboigqF5i9xh6NxP/ro
23FKebiJvW5wJ5b7VZNlkowa0BlvvS8Gc49HSXgDb4CuN5clHAz5kfY0D1iRrmnEsl7ZoQwKOUdd
KWDTVj8MNV2nU7R2Hdl7iu8H5bkbiuc5a9YJA46Gb2+1zyZp2dYEcT+zqAkHehN47In7cBOjiNmo
Cy8HBm0+gq8wvNTN3/ll28AFzPRXp3qFAoa2VO7iwvDsy0gYaY2wSU4K/HwvwCQfkx6X1E+/1Vl2
XkU+JK88wnny6Qe8sHs5zYm7a4Y+drdrgPrlXHcqw3Admu0lP8/KTPOfaPTK7ZCZlSWWOUSuD8fa
xcK+yhF2FY+xpl3z4JYgtgMbMJa8vcjWSH0EN9wsEYP7bza8TCH429++zyMV7eLJrenCCAjL5UkW
mqD8d3wZk9OmxdJmx56LDmOmbRPYnkX1aJOvyEqR4HqVvH9ZcIjg/QC/axO8gzWo8S1gP2t9WX3f
+fdwHMX9hsYsuWY2mDDMPNvwxzpYjJgg9KQtntu2Fa4v0U9NyU0gCynfCIyIxJ0EZEH2k8A+fOdG
Y0+WMqmLBDNYyPrBxGREvxwyVov7DVP7K1qtJQiTowrh6XICIZ7PT8N3wPPHVkw5Pj6OerndZYvq
euy2bpvVDQ82YRnhzaJe4xVFJxtHRN+cxMhHfZ3CZo0PzrZSPiXJ2PSSOQlv8GM3UggDA9R2L7Zw
6Xhna+fkwYg5CDRzocqDp2bUnHxJ6MbsATefXpmKyBYxXIsZVmUkiKnC2YnwOlFbFy9qVB3FmZ3D
+jpqbT4+r4oCvcRb9tgExmczhglsiorsPjDLDKDaylqJnUt0ICuXuzl7CLhZyXlynGZH4ZeuwwjC
WnS3ceel54h/x+nztBbbmpSDmuyA24bXyBZIhbGXMFya9AGWb72TZa2ybuYQc+eWPsg5THtXLRR2
X3vqYW97GE2fZ7twNI6bCqPIdNnBNqFRV1SdmTtnOY/SXW8s53sRY2+ee6/SGkJZL9AUZ22kr7WT
4bf9ox1aeWl7unSQu0RISz+F22zziqAv7m4d9GXmZBsPpjdtuqHnzOLZ0mOmMPRzuyawSr72IaiT
KkkDMe7FijEvBAvy3IeXekrl8MlTBD+92gwC1buoi+mGRg+jSOkdH42cdpOZJ3dNF5KOJ1rrGad9
hJwcxC5O0XrFpCj8IFgqZlr8kkM7rvu89U49SexfmCwg50sfphjNz13qDB1RVOVgFR2QJVL0N51U
xN+6FK9YdaUN1pCIU7JxGvjKpXWrEMIRbFkBa0aSBv8u8OcfcJy/j1wlPaS4g6D8tOIuhJdKP2gI
fcBe//o/wyH/9Pv/ht9rUmNHuak5dWuoLyD5w1sk9Mn/N1Lp70NXpJ9thgrJn5KhQb6GifTThhGA
fyOW/adn/xt8nyV+0ioelpNGCN6ZNJ34+V0r/5tn/0t09l+wA3+fuhJJLAceNPI0NHWS8h1N/XfP
Rqf6lEBuFTKMNQlezSkJsOy33if7EC7GX20h0WSJgSe3LRbSDGAVRZdfSzoWSIcJ6LTFuIJyjBlW
1PY5fgA5Arw+ED0UIxNyJBnruibgN0GRKXPmro0aLGsD7kzYdvt3tjTf7+m/+oDf7/U/8fNThiqR
i3U5IVpAL3s3FfN6NHW0/BnCOZKVhKXJv+OM/+m7+huHsGoZB85s5uRgjhacEX1UBEkFg6NwqIrB
A65hSe1pUgF1CHJAoSARNwYVYBQkgM58iGg+uIibXZTMwbRfu9pMx6KPSXJNXR3IclSYkbM7Osug
gFJaT50yt+j6U5Ri8zxaOKzX3JhxuoMmcsGkwlg3aBugRdfnbwkdwgWzWqKd3rUCeQHJrlsHkX2H
F2yLKBecO+QgU07Wg+NTtDwh/gQcCOtS1zcrq+HWHkq0sWjct4OOkwiAjfbcNGVYb3qoyAIPoF3P
A1iDn2m+Fu62z1Nu5a1czKLa6q/t/P+dwv8byYAH/7NV+OPX9NG+/2ef8L/+wn83Cifxv0JYeUNy
Aof/AoEMxf/0CY/yf30HauZFiD9LkfT8v1zCafqvqAiRNxjiD2C59c0D/A+TcEr+RZAqgaYX/0aR
EUx9/l94hEfpXzTd/96IyNXMEDEITBWhIinSPf+u4mpb0xYZn4C2TcKd0VcHO9cNyTnI+PAeD5H9
SaalY5tIGzZv6y+QBgG8+2asaVPX13Zp6UetR2hmRZufOqAOPxvhAUJYT6+zEEAdGtA0r5ioMYex
q1VzSbJCAaaau+symPbPwml4HyAT9lT4ObhNajk9oEjRt5GAh6RsF/sD2R/zzZra8cX4gJcKKYy7
JbFJRdYs2Mm5NbupIMGzmDWtxjnkpzna+pEtcItkPlz1fY4S8RFiW3+IAyk+hiz/Hm1ol1Mce3Vc
x36+R9K8v6BQTI4w1iBX30R+Nxjf75O0kdfBLDckCX9wEsE7N3voIoRCoox8rKHaKZERg0J2Xi1e
Q1y/F3nTomSMdmtta0bbrYGlEvldLz2enbe7trPl2CExps/0IZHzXkS+Y3HanNEH3qX8GZO3D0HS
TceGJ8sPu9U9JEcLUKqQL8tPBaL1Ckk0x9Pb+StfRnpogXsfI08wrNGPBDDWsn1EogkfcdzrU7DR
p8Gr5U3WRVz2KCAOQOurpYlvBaHJwUeTusdFT27QUYzPiwq3XZZaFEpD4J54a5D6ko4c5W7YLecG
NtblLI19meMVCZxL063IE9bFXWGbT6v7XQRPMIYuAZdK3cdlgMh2prK5/rTwtTn0Op7vY8T8AYvh
wQEGKa4aR3qXBDWtyDD/yMz8iixkRCPruFw2kpThSk+q58BtdbUkjb3Vdn3hY1qwbQ1LLu1HFrcP
iYzb3SrlTVgTtK/A3MsZ47r7mIphNyT+Mrv1ooOmDPqk7MbpoyGTYnC+kjvVu2cHxHpihtvmGmjc
fGzWIx7CRJNFQZkOVSZzIFaZfbGZkJeoyZdLDVTSML54ZtJef8eExvsQOFHFBWKUWrVb9G+igUDZ
wgPxIXw9ZfpcI3y25IB3d3odAuAfS5XPHq+3qevzAJsOWL7Lm6kA+toWuahSkx9yNLxs5EH+iV6F
7gdNa8JMk+UgKiL7Y1sooyk/pDnSerZsO7ThFrBkQ/AqygoWTcEupG7fNR49NQGC7imzeliPmrT6
TFzxNU3RKVhxEWZivkSJWNkao+ngc7beNHCJ3gEm2juCssQt4uKIlRWgAWy4uHG7hcpLPKImcp1G
+x+EEMxGppxjFZ/aMY5vwVvdGpfT+zUA6ID5708TTM8ZNGJ3yKW9V5i+hfh+lAymbwneOfW7LAve
13GSV5O24mEK0W4JWBhVGR1KQte2XLu0S4FDbnkZ0mFCqg6d3v1M08vU5PQABCljABNKOdf8bp7x
iUbRvBHIbA+ui5YXC+h7bwdtHy1JbuY8wLtqggrt1DkDmtSp+I/o2xOSj9ublK9QgihPQMvezaYA
dQObbjbltMEc3/KpNiAdXIfxS7L2urIwlb0UOkCjuq1AoYNXEE/hXk3SV+HUICca6D9AqoPa+mMW
YTdVOSaCr+hoxxe6xaqEoeknWtn7BOntP1pD0c0DWYijU7vNL4BLekAKAmtyHh/rpv2ttuw9s/o2
cd14CxgeIE7XdawfapjJtOKcjDPFUk+nU9BJ96KDvr8heRywJgsUI15nMBLo5GfsiunacriJAB/1
fyYxyErFHeI+u5RfZJuZg5XgDJgJUSAJJepyjGhwnseo2xuxwhKn6bCfMEdZUqL8YdryEIHUItmv
TYHTsIBRFtCB5dh2hpeLkXC064dbj8QAgFBO7eGfGVUc2OJliyd/KcC1PWwI5/3VDvDmrzJA1eiJ
YHpp6vZMubyviR7VruuKFn/Xo2vayhr2uDG65rT5nQbIIPjGyV550m632WSmr0L2ydeKr+0sfXEf
OUHLPF/Wj0QE+fs2Sg1Opr7gg/is6jipuOanHFfRzukkOk057x77rP09z1FWoZ2Pq2CO1Mswe/cw
kr57MSjNGUn9qZkAeXFO1H0wOEDbmyiIYcKnr8GaOKDG/W4e119bpp7rng7VAj/vuMQxcOu0/FyA
AzPTzn2pg6yrwqbjDfa2Ju9j05oRHSExLy3Gqjg+at2ErAWztl8R5tsyorR+UD5Ng9IAackPZgvo
KQ/W4C12o7qi/JB5hei+7ImGARjUVo32LQMbeSx8on7MgXUnBH4PVwKTqcpQEXB0FT34uZi76RoL
w5cSI8rkeVS4pFxLcAy0vXUfNsyXnNXK1ccIJMILQU7NEwWMD8p4bIAlmE6lxXFGuNI7SGX7gG53
esQ8oXogY2MeUYrkjCwqLbvUGmZ6AEt1FGsmQhxaQ5Gsd2mS+RunjT03shsPqOPlMwY6XwbdYonZ
frgUI2RJrZ/Wd7yPBhdwqoevzY8DsLfG/uH4IUyxtiZ+zrYVfITgBCek46LFWRn/kOoArjgvV6Pc
A7EIYs4TAMtF2Fa8Lh6FcAx0/a2e6odAZriJh7q04Pn2iCx/Treu/tNOGDfd4uBozHbokt95rqog
zA5gNyrZ+o+Q7F2dyappkL7BZFFvd2031Ndc2rmEHuFEI/eeO/gcMIRs4cRrg/Hju1y8xHD2+9Fz
M2tIGmtT5g0SKgGFvGu0JRV0uN+UYn2TaHsoMuzRBSloBKY4B+CSyTMyiZcKZUR8E4KeuQ8xFrNX
IIJzEvtdFGbm3okofZ6wnaDoB8fyCD0f2eWCFj8a4Njv7WSTsrW4ZmBDpHfWY2a/FyI/NUmKJhOU
xJ7P47SfMTD8lWbmY+sy/9xpu+Dl9NNhDOE9DsL62+BOGdygU1/aCUWa0dElgU3+YyIxINXWeqqm
NT0sGAU4ZE30kYnwpYhnW02I5rgdiokewS3iVB/q9a2r2yPIu2986HcSqCvPhwOpM5yShUJUDaHh
S4vveGKw7eAXXELqy4kNVYpfJvzxyA9h3S4xA2TJf2sj3zGzMt2RPtqJcU2ucSzVQzJmgJQpaX5E
cUjeNALuLipwwzNPu/husbM5pjDuqky6Rt+8FD0AYBefyM+rd86QmXkZx88L7waUAkrnf+IeqgtG
Ep0eyIhydhh4ldC+bKKOydTdbfwcSjtUqj8kSwZ+g6bHHkz7TgRN9wPUa3P2A/RCq5lzGOgLfhfm
zva71vfjLiM2qKDJsDtk9SYnRdp767fsZxI3xe3itWca4VsNEPloAC2TmqEcgLoBZGi2b1CgaeNg
RwfQd6DmkoZgcvDXssljHMy7LKofi+7a5l7HjK8pdsUM6y8roKRhKQSfp2/NwB9JjTmOfXPJ2ng+
T7yNL7bB7562dD3KZutPsLm3J28z8lPnUV86FMItC8hQIMC3TWXIeg3IP/dtu7PZ1G0leiMkpnZJ
feXWgDTyoeDFDnBHdJ7oOpsd9RSUe+YyiV1KYVvHyQZy4K913g7b+Gta4cYzJvOBt2p4XeaOYn1s
7dJXWPi8ghQcOsxcRU2JtxxVxKj60mOjKYCmEw3ReTTxblqVWXYEnFjPdFYET8UEyOAUZBkHybuB
eRZFEh9HA4qSdQYZG3T09ucC+KiEQ2eLOOQUcS2ITrThk+KSEPxDrVuYF10cgWYOa7y4MH+JZoNM
l2bQO0gJsqcthQwGqg4uHwCe94cgr7M9V36owo1i5m8DDohvvielG/O4HDfIpcB+yu0JdDpswmLR
3+H8B7LKUcgBvAx3vuvbuzrQ7T7myfROxPptwiHk8AcMtH+XQ8LZzNNlvw76yZkBLA/8npYS9NJt
RmdUc0REpCS1jm+D5pj4Lb32QK8ApUz9LZ3sdBZq7J4I2gAcTGjqcIHQso/xAEvH6S+8HXuC/DWt
Gtel5WCCZT+OWXKtjX0b4zCBImAG3gLD7uSYRM6fLFg8MLlhqu42CE2OYLxmFo+8KOdJoFQB8HOO
cDmf9Zz6A0JwwyoHRXZZgpyXwZL6PYgkILy4+XZ9PcUnJRp9FJhB3DVCg2IeM9u/mg1chhhzX9nc
FLhBoq0as3474n/hQg0nNC1g8mT0M12clxUa1odQFx891i8jm4JmYNmABPUwlJl1V6YEfXLPNdqi
Zg1x9ECccNfkPC4bKIJZKoPg4tJqNI++iR8gUjrnRiS7OY1+oGH4ZYvf8cpPRBjwCktxaiFPOsio
ZfAufxjQ8TEHi8lz0cQZW2vanrA+ZDnPy/yKB32rnUpKMQ8/g6UtGAiS+T2V9GsRzcWpNi19t7Co
9/sij29WvUJrU0N4ZLLmT5xgR8DCOy2pJWgYCpfsMtH/XPMxu67UvhQmIDso+Tkr+vrGNxLKBmiH
bqeYKpxAXX7025rXFfri5AbMeM62OqlEFoTPGHVBy4WmgqWoFitIvOpqQ3W5KsjvAlS9xov4Sq06
tCpSF41g7xiyh9Wr5HHymHsIMCl20FHy5gCuveIglMellb8glEmbskhEQ0sBN4mXUG0wrCBDcsBX
j9wOYpLjXMsnjKt4iG9Ei/KimNEroKFnBBUS2L8aM8wU8VUYUYrC7jCMvBY7Hbqs5CEsN6M6FQf8
RRDpxfrYCv+5wR+8aoKZNkwJWwk31j8gTEC/o7OXuFXFwLKkhl69EPZDQPVRJtGcdAxbBzKkdc8L
MTKHZN7bLHPFAykcuqKpzm80GqPczjet7Lu7BKjNJdaYWdYbXCHSme6SBFlsS6bHao3RHWEa56be
so4VCQpMPd8WuviE5VOK4kc51ndmtwbkAsUfqSRQ/mrL9bNNgscpGKaSaKivmsi8zXO6HNFUYr0m
+Do0/IWYdqk7arhR4xPiQlr4LTLQ6BmmFP4OTOkvT0NXZrHLjpg2Dxial7C0vUHl3N6SYAKrgH45
G/E7SN4eElToLEIMcQlwhewE7w9tGlVjsqHgCaMcBQj+dWei93aeLA5W8kskOt+ppS2Fj6dqdLYu
MV2jdvj2YlTEIMJy18+7PNfg0jt/H1n1qCN90pCxsCDZiioWMFzWNBr3EadX3LesDupHSb41jO6A
ONxtD5Vj+7FyoESAuc6dy35lxl1mlOs6iroDMtOWcpDRI+4KcwedyniG3hswhSLosRZ6qWswEFmt
jiSteZnQGlD3/EOrArokkClLsR2tdCGrlxQRTxEOHK7UqQHeV2qQuQcsN0gEU/otH6q3fbGMWwUW
6OdSJPbOSBUiNzZ/LShOFTWIg6ytL4WsbyTq8eNYd1O5eYiW4t48L73Yx5O4Iibg95h/E29Dgk4V
n+uwra0/K6Nf40hN973JnuY66SHbGFDHLsV8UDR3tx3wghLTKEdLtTmhRQelmA1bVdMJ8/IUpgiD
SGcWinnb2Z7cFxO4XwEO/wPt20ea5RLFfE9OUGAasMW+krquGQcEQ1FG72Byiv3EG1XGLlxZq5Ok
bNZCl8i6HEAoh6coxX8MTQgNTM/vwFezuIDcgE09wL8WVlQCCY03Y4fUnCQWz4i7uIUYMDzmk6XY
eYB4CjehpU+3FdKbvvmEDkFZCOfm5J3HbQEZhnocodua4/Q7BruYmFQ93hGSeyGThPgMYoMTMlkn
0D4Yeh8hjwVCETyQVJ+5LtBuplSWQ8yPvAOiF0rSVmJE9bqt+pgOw8Z4Er5FuHju4A91E6KwLtxW
QQSkS+Q5XBalftopgptcGrb7NJnaa5SD1qZ2t+BEuYWiDhokrBN1jFes8gZs3GGb83sUHuEutQW0
IZBx91G2VtjpZ2h/cYwMaDAtNihDCfinQVH2lW/NZ4zJjW8qumcLzyeGI8p/a+u2O63jo4YPGjqh
oj1oyCerppgfIF5DuKk1JY7s+QGSXQZrsVcogqCvBb9Q9k3e4NGuIdRFqYKWJw7SP3mNOrmtDwha
fpsWlBMttP6572lcegAWDD3PdAhS+jonhP8qChgvZL4uY9LB0635zHApQhKI95ahJHuNerx4B7Ag
7ZLSR87dD6u4IHV1T8duYhMmgsoZbDunbTk2a1dx6J6eIBRsDitdLwjzy3FxbMveb/G7luCT6/ka
1b8yh3UVr+1X1w9tGXyvQOoAVkI9GE0javQkUfMlsWlWTXksL75J71eHr6tYJkRLNSid+v5Qz97v
mmzEVSsFR8updqTet2n/1KbFKZIdwTGEvq/rxDiyFRItwUixxc+Q1P2BASDclbeIMg2jnX3QpNMV
sqPgmptfoXavAZ2rgou4Sib9O9PK7UcDVa9FL7gjyNuummUsGkYX9YF7VqCilyXGaSc48a5vq8/G
qplXBT3p10QJgjvXW4DQLJPdpzUY6BNJyuYUttRp38RHMXFx0y6Nv0aaJE9IW+O3AaVYLfRnYMX7
QFx8LNwN1EX2iIzBTzn0frfpcL0um1kriFs7MPY1yhbDisxdoza8LBaXyWq2EvJaiMTG9Lbv05vG
bruikR5vb8Q1vRC/J0kavrXgGvKVJDuMBZpjvPXlGnyZYWew/vX6g5JvXd50IPLPBpOF8M0NmFDG
3ehlp6o+ll/w0t/nY4cCEjFaP1JvMH8DqQBL594Bwmp+GtEFJx6kHuvxmuE0fwph/csUlJW/G0vS
qldxeM7I5O8BZ8aVCBBl3oRTBwg/UGeUo/V1wc5qA/WYifp2DtLl4Ihub7qMj+Vo1uelRoWeNBcI
xnH22yCo8jWYGCiDV0L7o/XC7JD63FyoFN0NXv+6D2xyrC3Fgw6NepqKFSfVmNpXG7wmhdsTzKVO
XZayMO5dmfY1wg5oND3S/htMy8mZR/4ksRMPKEk+06DdYRDjAukINGzuN4bpbxGTXO/RHv2GEgox
I9Djd114CaB86wqON+YR90SQYliku6AjkoloqGjY+HPqk7ys2y7eQ3B3QJZQdGnWxO6GaKQ/NxRK
kFovUPcv/YLUJTOxwYf+htdDflxrM+7RTnUotEdzT5wITi0YA81oB+nCms64unP6ZWA+B1V/Ga3r
J4Kt+D5Dxv0bPOlKNCACsdiPG6ZK0haLcGBzd4Co5hSJdjfjxv1WdLXZ2yhnhuton9nUnvnSbDce
TNF+dBCSQXoDM50y3ICoABaHvQ76u97+sFm8h4Pf42QRfjop3v8yc3v5D+rOrDdyJMvSf2XQz80E
NyNpwPQ8OOm7dimkiHghtAX3fTPjr5/PI3Mml0JVdT42UAhUpKSQ5E7S7j33O+fmsYH2tTxMo+gi
AnM5lXty8qmaMk3d3PfdHFbiwmHNjC1qHGnmnPnvqnS90KOUYCO0sc/9Tpx7j5MKEaw/u7reJheC
z2PTJe0iN4Ls3HOHMAubPWcN/L2/eiYnY924YS/qRcDg2XrasF+pAUs0/PZarX1/hitc0U0WHioz
6txlwHyNQPqjaes+NOKOB69F5bddB2u4HQnJ2zLVNzba5Zh06LgOOhj7iGLtCaTKOYwG83bDsDI2
SFvUPa4VLJFKl3Hj9Y28Hrp5SjcTpOQur0XKkzWPy7Czcv+Lrzinl0nKsKGcOs5+7lXh2nlpGlX+
VF/HVsODiTMo2ZrdGOxzTetsdYWO+HbyLkd7fzPMrqG6CwYjNJuq3bEhFY1/bcxXt5mujMqL4qDO
jnJw0hdbjDabLHjMz6qb4MAJnbCVjMNY8S20NT+OnMufvLnddq6DJQelmcGWitx8McrB/EipbVrY
3TL9bLo0o5tEEQumiXUnvJDvYnDNq7T0zdc+W729Ryza18ZX6rlAew7Lxml2Y9GWp9RD3MdDIpBD
M+eb7brWNZKQ2Oc9hSa09nCLeeZLRcDflSpkfQ+q773N0Er9RtInREIabaQxDzyPeSOKTZHP603d
VcV1CTO8sxTBNLklsmsNZwR4tMrTYlTxDnVqoKotx8gZYvuawM8+Aox6Tbr+zs2YH6QmWtIA0XVM
CV+84YKYdpZknsAbZjaPlH3tecoq8c2GWwbAFsnyrGSen6bKtdCZYvdWt1OToEUu5glCwj2Lwlof
FcajK6+0FHVHPWqOWju59Uvq4bJJvP1YBjCZfh+8LNCSH23SV1FT1tOuiT29XXpz3c1r7m4sZ+JY
XNaoSirrwS2C5mjb7fAV/FlfSWE2ZxyS8UdvI52gAdVAYOiIvctVXdUfC/am0M18J2rX4QvufJPH
jZGsH1PWVBsjw7OPVOqcG/WcD4Xx6qsxpjPyxoNdmdP9kLhJxCYQZnJ1Vu5VkeehN8j+PMSD4gij
uCiG5XLzdLoIy0qFw0xdRI0HrnSXxfNyMGEGz1Yy+XDFoqZC8Mv3lheA1cyMXpEYWPturCtzHHMt
H3o6/O1/utzIbMBBvV3z2WfXqqzP8TqwUw8/ztZJkiAqYcR5xLj9r8EpfwvH+J+2kv1CJ/xzzmLX
v9bvn3/kLC6f/ytmIX8RpEK4MAwsvLmI4EBlv61jF79Yjh/YEtxfoGJal1S739axC+uXyw52Nn8I
C0uHdzEV/j/QwvrFYfUFwITnWI7r/z3Q4s+4k3B9FyO56Xi2R/dI/shfkLeiE6yGaunavLRTxUFZ
+fpMPI881X01XBXFZJr/xl/7D99RuA7+QGHbPkkh8q+pE2ZltOPQEN0C405dmwq8aOuCjBHiO+rb
nbCzf5e89zML6XeWhN9LuAKkRfBWXP73VwNogy+jidGrN8pbq0trgWlrM6gYyHe1Vz9USetvPd9D
RCmzEkeR2xjuBpzxh3L68m1p7bkJE8dRL7TyS7D7w8Vy9+vP8Ucb/MX6++efTlpgNaYtXBbGkEDw
Z/SMoYlHpr5Db9foFQm5vsSYcjN6t8JqjGyD/hVENYr49CsY9U/99z9TnP70nT3b5RqyOAUkfLXH
VftH6C2jgchTlBVG28JAZDcDepXSWZlFGN1kHgabQeUm8+z+dkra3jp32UT/WxJ4YoU9sdEMxZmT
lQ9w06Ta/OuX5WdC1l9+OnYMWa6HC15yd3AP/PGncxVe9YUmddPGDVYSJszeXe8OTFUI+sw2fVfR
zhtsNKuBZBHumbCkzY8mcLmWisoYvk/Ig/cVi4SM63TIEiZQnoHG/+9+TPnnSxrLqufYpo3Hzmdc
4Zh/DS/nMepJJXgxchGLI86/fstvk5+LojQxhPUfTZkzwXJl/5wmi/vWgUr2lJr+eNsHdXml80R8
88bUZcJXz8O9oXwnzHVZ2Jsp6DuPHjMRX1lT1qVRm6WIvUQUWa9TL/UY5stchrLQRbrvElmmkQpY
G3m3aFmqe1dmuEDjxnMPrQ3yU27aqa+LuzW3azQn2TjOfS6r1YaZH5EBmcoHuc00NW1kh7beK8AM
y1rzu9RbMoUbr64x6SSMT6KRh1uCfWP0/PHR7wU1ZRur4M03JrOM+qwzIJxLY9zNGpfAfpzbHAJ7
NHyxkZbPEJ6ZNraGdWz6Y48r0L7Vcx3r4+r5fgykNDIhKXtBbKnnzywTou5Rr+xr8yosh5KbwUst
N7vSOFkQ7teiAAwy+RfXFm8PvPrsUlS1yD49CUBEnRbsUMj9IcMoyHru6zobGuxTpuJPQ5U28jtI
4xImTYE3xexxHURjs8bdvsM5g9uWZUYIZHOWq702TPMN2wRgBWZYPjER1RSWgDvTRixJd2rjhGUN
41qnJYOJcTgHwwLRsBRprm8nQiNgZ5uufLZ8dwjoo2XwUWpQzI3onRS5hA2jYSVX/60TI7+GtbIX
EP9gqe48d+Q5vcamOBvzyAi2NFJsumYw8EibsTYyA2H+Em+VyNevPtF/Ycpz5QNnm+NuDVEH0dDI
NVynZZy3ipns0aUh4Rq00UMXenKctPmU3q+BE3xkDX7vjc7QAteh9ph4W9Y9G7bG/hTnBcW4lQup
niZ3pjrDeZjKHbKLxdLFursTiboYjO2xfjF4ssyH2Em9x1a0jToKYwY9yqtkuQ8KODTcvklhMeCW
Ge7Zfm6OnWjbvVGM1skpg9eqMkg68YymuGA0hv3eenFPIGORf+hc0LgZXsFEvndw4GzJYekY+NfT
Wa/Eobbj+mGVjA875qB7h5Xk72wECdKjI+2a77yq8TAuPaFWaIzHhMn+C5l6TuQA52zKzKJqVORV
psPY7MQ481vj39K83UGyBWrFolTAUOwk4WfAZATp59DNI8tGqhEP8BDkPL3Bvd9XZK2Mji+2X6wa
jHpjFTUutWbO+0MvxMSonNMB46T/6cEiPxkMtn90RieobPl6GQ5DWbGj3XTQGQM/O1nQw6gXAahH
7bRbsQ7tY068AVo4GsNL0WAzzIgQYJrVMX1Gzs5te9PqIjG3ZiIFxO/AU2td9Hry9SQe8TGIt0zp
+rZXNubHrkMOxZhw7LKxuWoamI2L/Qe3kbB5lrC8yZlDvBH5uPNow/pdObntToPpfzaB7K87X63b
yWpbhRgcp6fF1amzCbD9/wBgBFPEEJ2HOJSw5BWLUdypPgnkXqFYR0PWrw9m0WLezgP3XCQ03Cof
jPRaQ4DIc4lBJLSgpdASR+WFg23223bJmIfVJueVaa63haT837RMmr4youQSjb3EubZh04iU7pI7
ZqnZPi9QOjdGzIR2ppW7L5J1jHhlnIM/BC6TpUY8dxKnHQxdJrNN2hjMonobX2xm281u6vLgkKeJ
X4QI7NlJT53em10pMPInpXt0YBb3eUqsLacqrr2UFuSR8758Y2mEc51b/byrKhXH96O1LjBbMujx
Ya1291CZjuwPxjpN9xoI0wzNLPbOYpZBcZ5HNpXNWq13Rq1Yh20uGcoRFGSYpDRqXMXrdycZSMqm
c2eLwQWmZWbUuME9g/vKuK+40ttjttD7HTiGjfg4cytU0TIoNhJwxXJHF+7N4NsMOBfvYoUxlwjc
1gjtghmSMYjhpEpxx66LI1FKT+SPXBzDWu8IWUAJs/edb73jl3poTfk5WO0DnffWY5yhk+S2Xxdc
N9ldxlDqKFjrfes6vZUykma2QcwUT9LUeixb73q00J4ZQW+EgvGEYeP/FQ7okQ9J5caLBRxSrV/i
Raod8iD7T/BvH2Y9WMz1bOfI+eZHRpLln3FrsfPKSLo916C/JT5pfKNfV2cGXiy9MLnCt+Bx64bc
n+65yXs8q4T4H1K9qmFn9oFXboQz1tmpF3rSISgKnWtuYffsTXIn+sbGSe0W02verTTMtQmeVxEQ
EllGau78bOlLZkx2ESevhlDTFAZxYDy2GYYinsppcsxyz6HAAr9AdosTM7gmV1UEWynS4QknQv1i
40TmFS6qLaTEFD/gzF4jN0EQAoxA5zOlFSenqh5gMNUoruYuXnf+mKlhT4GxhLJXIg2dbFHQ9rlc
NoGcFqgp3aotFsi1ZRRv5jNyPRTTFsB5PlhBL246r6No147LUKRpKmaYWvna3JiozA95zGvOY1A4
VuimdPLd5KfAD9WFb+rM1aJzTux551M9feGe7a6woOslrI3AV5t+rr0oh4u+W3kAIdQSZAqWkpQf
zBicy2vkb3Vv2UHkELKBIt1k+RNJjaYkwKAiC1w7xInsA+jTe9/I4rDMZfGjtRLjC3ED2cRqjaw+
DhfVc7u6RR8WPsQBpIL9RXlO8DVF/JxOF8MJcOOYkYEwZk7MeTHrBcdz0x1cXFsRco6M6qzrb5uq
qtNDY+flbWBI9W2yq/bBzUV/0pAR9zMfvsb28DIH+XDyC9e+ZmFA8ozSD24Lo259FzR/Z+kBmyVx
af3IB8f/kkw9uHgTT++8suLbaMXmmTeOK4ZfL0ZT6W1jDLNS9C8gY1ax8dTqbNk0UUa67t+U3ajt
SgcXFs7UUrsXGGyKtkKwlT5nP0slneUwJaX1HVEy2wR9IU8WOlfLXJKfs1jYCL4r3Hnkvm/qcG3w
cpAZok5eNcz7qVuKaGmbeRsvbfaS+9R7KMHBybyAA6HfKt7JCaPKzjXEREllkfs5ew67n+D3YRm8
DfnP/GEu/ps2pzwMWm63Kcaa7OTJ3mVbl9jy7FpuGss5L7psHqZSENaiE2c+Lkol285og7tFjNZT
wdz3XDGmusETr+90W7lATGUtd8XS1NvYAviCr4cvn4vvNKRpOMhF3UtOjX1gBka89St3vU1Z+rZh
BfjCfMKhD6JT7D5q242vKmu2zn1vDF8cOvQDImF3YgNSem0vTXLXMRtL8uGW2VB91WpSdCLK/lPi
GwAbffHVi5vlVUC+fZkocZiweOBs2Z7SjSCNFKHbRWHcBP5cXsGsDWFrVsMmtTx7h5tvul6Nyiec
1c450JgYNGUldiWOpG1uItcXXdU+OQudeRM45V7XmiE1i1k3WVZY+0W3V37ZWluZjNONxGkfLgxR
zrbP7HXskMQsRw23WJHj4+IhojpIg2c9tOMJi6vxRKFlRQi9EB8MXNKN5O3mfe/6HEdkSs4N85pn
nXTlPnDa9TIhXKJ6Em8pVlLqkKnbQh5dhqcsxi5i57Nz0Wt3U7ECf8VuDOW+khKUsh6+TrV9a1S6
ebLSob6uoGYuVEPmb1XqUENrIId1KpZdAFl71q3vMXPR+kBos4haY9Lnyq2Hp3QtfsglGD4YXhOr
MBPJuUltMAA/s5dNRsrEvsXvuy/NEYsGwzQ2vNfNVZVWHzom7pWKuz7jZ4OAsAEqRqdzvhdOrMOk
bdFv+2G4QVI2mJU1F88GaTKpk/cbjwwErmj689nLeYszrLJusd5jrrKffDfNybKCGS7ZCXUZzHby
esqJbK+nfg2HvOM6YPa9wwHfvksqw08YMgLdZ4tzhhk9DvXYuHYDr9jrwQ2+SDemYxrHcjkbZTtt
4ZGegxXfRSGYi+OqzsJZ2v0LLCvIb5yfxkYGZBM5Hg2VhUtrU3Ymk2O8GldGP4tLLWxuM3adXcWt
R+zHmDzynqhN+jNcPo2H3SSX5yAGSNBalUelzbvBxXniGBzSVlPrXVn5+1TjJHAAgdFyWy6R2WP+
jiDJ46XS8w4agsdRERB2xNnyBEPuHAxKqWNAfUEbVzvvmNLwkEzLgzMCV3AWyPTFzIy7MsnWnWEH
n54p7BPvNkuYOFqO6MZ72TKl66FHdKmWM88CGjak6EfqtfVQQH5hBLI5S1V2ZU9C602Nnb6Cvfan
rcQkjSLL0mVTcrwn3N4HBC9ChXP7W+Uv6V560nmpcl9edxpoELumtxH1Ou2wyvEcKeTbIINHBkyg
lHFOclRrTSHwRbPzbI3ealSbenEdRPYg/6jLcnnBMcdLoBKljsHSbxy91ndlTh5USFiD/xizKWOH
07maGP+YFDUijaHVVqLU03U3uA4u/kwwpeEAg/OYW0Z+OKemY6A85W6qaWISWIwzb2G3ps3G9emV
3I4WYRMAfUREe7zF8FUlgVEfnR7zM19Y3frsdPWOcTeJazdp2SGe9r37NZka9+TNzXxjlEK/FobV
37GNUA0gIbo7mEK8uq3pjaEX9O01FmD3tXTNFsuwmZ8613Cve7t27sg3cJmd0F4sDFvvaSPFKQ6A
l9saJgUnGQgXhlLrWPfldDKYi1yPWa/um7QkNSaT/LVasIYzC3ocK2UgaLjL996drbdqGavINMap
3zOPwhVdDIUmj6ouYP/RuY4Ctpc/6AQGp1u2JON5X1p/NT9iBqpbOQX6g4SkYb+IQO16nzUH2FWs
8lzFhGEIY2r3qqQJ2sqYDe4bJFSSiUgZYGrE+lFwrH6ogLNtB4tl3BBY062jfAEPBqP3K1N8zsYA
KT3FHeRwW+bPTMVEAHcxT/exb+iT6n3kz6Lo3+NOyUNhWc7XBn//KanFh5GV9cnVcggND6ySsv2R
3InsqsvpYyFY1/slcMyX1KOUTVs1HUzTTN8KNyg+27bl+WZ7lFn9yKIfczjBkMmrsa+pkRgSPQVz
F9ybfg+UxEVzkLlpQvYTY6HafA7rabT3jU7gR5b6Xuk2jVwx3U+Nbb1DiiahUzXLdTEv3yxTlg4H
ljmam4Y9GG8SC4+554nUQx81F9asMQQBWJmKDxVbdL6qnqnl0hTGOfFyZqK84O1mMpPryhr8yCuN
uiMhK/dOTq2AnVVVoXtQxbq7OCCdeMXCloTScYPDqHtNHlupi+IwO5BxbGNQak8IiPfpQ1ACQi35
NXtEHi+B4c07nIE7l8Brorbuk8qfNVrOUN/OzHFjmNlusUIczNbJmvqO6nxa7YCZtlrcbWIVKn3u
0JwgEL3WfLNk6+ldTJrQd0nhVQBPdRJUYDK4Cv3VPrMbzb2fix5RKdAVipkmXU7CXrUQ0snG13mR
HZzeT9Iduh3VcaVLLzgLAHmYtb7QwUEC8YzHekVmuWrtBAGtMeIZYxTpRXl0YbLgcwK6LAtGdc/J
pzNyMeR0x+O0Ll7BenEaDAXOpM3lohVfGToP1g3sY+n9QHcr2p6fYx5xUGX5yMNzA5rGBIwBPi1f
4fWtdet6JbER1TQPOctZVPExW071ZNMQSMI/pgfJUR2ffdINnseqL5/pnsh3I13O/U6ugzfBRAZi
vTGhILJ9RsoEHODi3kzcZbTnuS3SqFNpVm01Xet10mg1HCsURI1yEQ93vR3HYFH2hJGAlYRZZLh1
dVWXraE3oJqXcrMpVb1nHX1GqTkn96mIgQp5JABeD2mm2hBMs/whJ5TWyLKEJ77gWmVEz2YNnump
ZRPHlNhsd6J0ssZuSzIccVSj4TrNjWWqGszd7z3Ed+RIyPIOW8+mt20+n0xo3teBpHVzs5LgcTev
M7e3l3juTKaIPdq3ahj4dMwJkDsFi9yf4pbLc2fNpl435NhB6RTraI3hmqSAPX7cI96lc08xMcYo
1O3CHrAdwbioI7ltqGsvH0jfTSx/emHMsRzmIi3Fg0dMCD5GQRYWSYdsWKVJpGcWpIRcU5Wn10nC
2CF0JlWlUZMxcAoHLggzzKg+/TBPiqUgzMoly8wKClw65ZKjnc+yqknOs4p1iko1MqYdqcBwpmeL
f786GdmOG9aJeUcAAXCuunWWu0QkBq9M3Y1knq1FHZIsATOiKNpQnPJaPcG7+lTJq0dyoTdrDhCS
lpR3xPwZj1CvFc8M1bQfKfkUVSi1FF9IrSseB8epP0a/nJ49e5Eo3+3AEhDTgthrfMaxYiVAO68r
tewnJxZE0nixNRzT0lPBsbnEMUYMMWGm5kUMV0NXWpuUsurOtgkfCifSOJ7LwYDWSpGpu6jtWulw
mDbiizC1WYYgLxDdFMr+69otbE5AG+eEVjXMKpjxXL1kYx1TzEMpZj9mOSPSW/heisOA9RBQbMjq
aocEM8irhLN2L0WftkQexFrt+Kmd13mWgLiOEeP7b7TAT8DmogxI3V5OjGOzr/ba9E/Q2OMNwWrJ
Ho2By8UMABgjNookyWEk/QwKTBfMnmGBsyAC+avKKAPDwTiyEg2wr5RJUQXiYN+Jzq+csyZJqAey
EnZ5NOysnkJj7nwO7ThRceSjv+swZT3oGUMB4nygDR5q2AHLkJQZcZqy0alOpkeFuKVP48Jecmr9
yIOr/Z5BV/Tg39Xy6I5pfeHIJ+4Ik6ad+22qjKMeZh7zCxsHX10d81I2WSq5UsbM2w6s46JUjVVf
Hda+Km6GYJT2rcPI1EaMsCirWu1VZNb77gWz446EPWpB0jb2z2udRL70k1G6zSYyWrwbm1+S+fzM
XDMYrCYJ1dQ33wexwH1iGbaaTQy89oiWG7xm3Vh813aXqn3eOuWz/RNUIHbKeV5NdACCWhTmj8SH
3mlHNd8Sye1hLal99WJpZvXRIBFWyKJbiKsofl5afmUX3pbE4lEAMcb5JfAuMXEg1OItnhGdWQfK
zTklI29daikz3fuLaEnMnCm5+Y6yMiLHjck2EhCUOxAFKtccq+QVU0vdRtJ13RtXsjI6nErT3JOk
YzDRjFnFZvpY7yLMFriLaS9igmhse1iIcGsctTdZAcJpQbDDFM317JbbZin1EFZzuzTbkl9ngW1e
S38LQNvd1lLyvOMAniI0DsXKhrSv6qspX5arwV0xBHf+6K9f4Y2ad/AUAqA5wm19BmIp1D3h6Aml
abXYXagHtnODLzbdl2X02ybsqobJhjZw6jz8nFvpyqqqo7lmLoZJxl5vWN3lzZwH/QWDtsmHMzkf
mdPKNnkEVrHtw2wQ0ONxs/kbI53kc+FqP6MXDcYHmaGZHIN+qZttJpPPgbDIkIA16rkmc+UxnZGK
NusYjM8C156KsIc4kBYYMtG4O465Td25y1Xc2bLdtYQz7hG6wUH5jLg94KLiVEi9Mmk2SV1fxZaN
O6cIZOV9TP6Q6jsw8C656eH94o3AtjNemWqGvRkRSewzWVX5emjmkeEhvbNTHoUc4zXqeqPFadhX
/Q98IsnIwMwonlu2Jevzogo7/mav3trJja3i8ugMVj++mmDE6zNpNlQGgbX4wVYUs/S3AfpE9+jG
rLblBCy2rTXKiaTMIHUj1J+MYL4BzYcllJwXjE2yFJ+lndFaLu1UjGEFMZ2+kWqXretGLT2oGop8
PtxXXWZ/Wae18UmTlI7akWGWiDDoiEK4BTPE7UuuURTM5pmN8vbDlNTFDv7GemE7zPqeZCamwLWx
aH0FeBrp7S+uaGAFm2F48JOVSCeS7zds42V+M3rBoaBUusUf3kd2a5ltxGox/4pCju9kt6wUYg7r
P7qON74XlZ9w+bD1Zm+maXfH5Lr8tNp+/jGsicq4q3QcreXcPWSEokmo0Co4e23n9ZFB2DH0rQ1J
tiSxfvFNlR2GnK0KeBazqEhX/7vCNfxtMH35xaDsjfwxrw9+kRJ5YyTik+TmgFUyjm9fz+yGP8L1
mrep6wj/kEIr2Kcl1hjqygYkO2vykeAzAU/okQexQSZp3tq0xXKST4uhdqTl1ZxDXfrqrC5Edqno
/oNFnj3HVSdoHkxUliFP7Dsqcb4V/g2GNnvraWwtoarWuIhchZGIIQgRzxV++8c0g+tmhlWbOLCJ
2rwOVpeF56iDr/ZIXIvly+KWO6glD+bi1SaZYpjeF0eWaIaMoRhzz/nV6NqeHRZIKB2DaLwkMPxL
v5sBvott41fp7YrWCpTWDgxTRYL/CIsDCJzdxdXjKsr0B9NrHnbWTLeWVqaZh8jJrRP2VWqHBDPg
VNNu4W6paevTMrYO6VxFdsk7mxreVqtgl3oWH7UE0s2DYPrmrRZ4bTf1V/a6JkerKRmMWfGLCBC2
jlrERh76VtOI7ZovPand1o8As+tNO81ffGFpjsKm2GrUrCsmpvpWtWkBROX22UMzLiICKoP4RPEk
wjcexGm82AI8x5ieUu1i1C6X5soCqrhDSOXCX5eu3pmiNyMYU64NmWT2po8hXUJ+NJlQW9nxEcQP
DD0mXoLI7JZUB1mZXfpWOYNxYugWBnPfglLmEOrpugwjRIQxRS5EobfBk4W1SYlHUwXVFexIgy/K
DPwNz1P3YPOaMZ+myb9zJ40fqxVLc73GrTzSHJfPTBuqaCwmG4GtTpnMxwH8p7tIec7JHvyusplz
dtFp82VpA/8mW3P9TbadvYWSvWQf9NZLjYsANZcFHpus6RErnMLMUtwaiFgYIsqzMDjJdY2japcQ
JR8tRvvD8O35gINnLKMLFBT+J4l+mrc6xj5pSDTRyR3tLS+7r3Fd9tRr8LunPEOQGuwck0ew1P9m
u8CfaRxgjsCxPXoBGARbON5ft7ISZ+SbNWZvXNQdT+qAEPHzShDI+yJsZm1m5d/mi01V+a8xkn9g
SAJHQJAAe2Ee8nxx+fgf8qfqKVP4E0dG2LXhk8VUajcGwePV3hJKR2NAoHrwb76nZV4An98RG35Z
GZheYPs+Mx3T/4dtMf3gybEqmTyPrMVEycwbImoy8+Kohxka+11KjtSTiiEIa4t6GvwhyA+M+en2
5sJbx22qPRMf9SBnmqfMpHH1cU2+CHsUxtHDt4TQtgZLtb4q0TTpeyvc/EdVlDpn8E36z0FgTUJ/
zq3x3ZcQu7tJeNLiZJZ1dcDwU9/nSBpk65arczNb7fQloMNdwmqkrL1ves8C/DGndjykUzVP2zFf
tN4WS+x3kYVjCSqHpqh7k9q9MCOXnZ3QziUi8SV16ElmE9NTPIfGkXCqgjjaZenakAhhgtqc2ntQ
DobhsKBPeFvUwlmXkkSyTSmtdo5BcRl2ieu4UU5WF2UhPOyA/uaZXtSnpiWOhMrOaUSsuT56pUm/
Bp2M8gHW057YKU+CIkWZ80JWWsdWCNEYn1Ud4DyslfL9PdOq7JtXQqLuyZMMxq0bW5rwYhJfWdik
pm5TzGowt/msgAK6dPWisUWFpoNsyE43UMYgmHNn6o5lhUGKbqZANJY+wDbhnxwzwbrkJcxQD+KS
YJ4qopZktotXMKv3STWAyDWe41RbnFTTjNBAstwutwrJ4xtQRmx0iY3WtUpT7jqF0biV2lT7nzfH
30JGnxrYhup/X77mvWk1RUA6/kyY+v1v19k72zGbH+O//Kz9Z3PzWn0Of/2kP/3Lw//5+eHks4le
x9c//QXQKBv1/fTZ64fPYSp//Sl++8z/7gf/1+fPf+VJt5//9R/vzVSPl38tyZr6jxipddmg8s+5
05vXqZ/+4fN/5U4tz/tFAj2id3JKe4FPVNev3OnPj5gEfoGs8cgJLtsXf8NODfMXwbFN7FfAkwEW
ETrw/4Onlw8KkBg+6HILXkDKv5Xx9XNv6u8PnwCoT5IVZrNAIHBd7mkCyP74yPPsoEwpyuM73w2I
V0pzkivIZOj6i4/ZPtD/cjeK4jIuwQLf+iau/uWbe/FdumKNUCDZrrD06Qtjg2x1iksLWDIscl8m
gxLIHEf9K+v3t67D/95F9j8NcEaw/VdX2mGqk9de/+lau3zFb1Fy9i+B9H0zCKQd2DZe0N+vtV8Q
r/nvniSsmZkEp+1v15ob/EK1ZYsAliLgA5e3f2AxRvpf/+GKX3yHK4Nr9IKmcon+rSw5MOs/H3Mm
8fHC8j0i7S7fCSvpn6+0piEJlta1C4fA+B6rvdWVj2m8joehgbPA3MeQa6xM1pEqhldE3IgUcLNa
KdX81NlhdBEhSaBo+EX1JUZoZhS0uuQ+0Mkby4Jbtm6ItyGcFtoJwqh17PHQCu/VCbL8zmdWjlup
RV5smgATq/eNNTEfs7+vpvi1Z8/EtmmD6Zw08XpnQ56cgjkma6cnko5sFSIhsoGBWkJQIjFsfnKn
kkaFDg7F/ZrH+F4VqZqWuBOG/M4Kj3TTtiv5d+rKsBRgkz0a9KXY8uLJYl+eYeCiv2QxmEbXd5v0
/1J3JstxI1kW/SKUwTFjG4h5YJDBWRsYKSkxD47BMXx9H0gy65aqO8ty2StVpahgBAJwf/7evecu
hIZwYTXkENFQO7TZbfyBcuj91HuKFr6DvpAeJMqGl1F54R71oiXweixQCFqkprF2FlZErRkMsLpK
e6p/YCTGhShhGZF6zRbKRJ6ElPHJwp7wejzhkbcAKXDMkNpXL5yKnp9YLmfdDYgXIVn0emfrm/IH
4AKQbnhKFuqF5PTCyQR/88qFFLGepgWQEbXo7jjzw83wY7UrwcPRb4GpMS8UGU0soI0EbRx+u4W/
YcF5CFca/JZ203uFccT7CKxD44NSeYaJdjYXmkeo8mLCAArjg/mZh3N0AX+4DZqNoP8BBKk9mpVT
7xqvSLH6AxlVBROtZNrrYfnVnMzvGL0ZbM24nSpr+gsUlL3KwE4T8Uzuw2WY55OoH0S0p/4h/CMj
EwRdqEKz2UFN72lfc+bqp7eJEflpRMv/gbr2JJj5zvXYBSDezN0smQF6k4UZrULmouyvUiKd1LT3
0Z0PgJk/AZVfs2be0bna01S5Nb7LB0ASu5HR5Nz3yK+/03QjKK2aG7RNQEAcOtPrscP37OWgRqKs
3jhSnYzUw+ZGV/DeomHrSSZHdrOZwj0H7P4c1YA/PEEeA2LAT2wN+xnP4sfoaxhgUZpHM3pZYFjM
gks8b4Z/55ASMK7y3pheJgNJ3srUM22LLjM/08BtNnq20HeQVnkcPJ6wwxTMpXonKGm5rwR6hX1n
ZerOb+DpWDT5oP25cQBhYaLTwGhwZELiNsZhRLWxSY1E3zB3HZ8bGS1q7S459+AON43Uw4PT5jAs
wtx7YzpsXgZVaTFH71oFelc/p2Xz7vZ+R0u7daKgo41H5YYBF9UCxSndkdRK3+oBvKDZSLEDt+iR
geMmQWFXzwo6751eRtGhh0ayzvIoRzcJ82c0Ge25Un2ljBoRlja8r6U/E/STzlLR6soLKgsZKYpR
pKMN3YRcj4OkEvrayCvnEiZtdCtsbTjbrabv857cJsitzrtnWI8MA92grdLHJC6PGg7RVcTmj5ey
9Fg/VHwbchtqnajLg20714qeVhXzqTN2zjAzgrq7zGZMk4SG9MnrB3kpRs7x/mPVFP4GczvZAWhk
8Zj/RZwAunFtKNcZOsEtsRrVNZT6udcHZ6cb1ngwZ9e9JaYA2c4yfaxZ+7kHrYjmVOFeZNfSAXBY
ZxkkTGW2IfqRU72HS924+Mg0pVcislgsVY5CPmBemLod0nb4akDHDShWtrBpMcn3EX7tOcQB6cZn
u36INU6oftts5p52RJQU2D28zDmHDcjdSXzHJKpxPvWPtDWZO4DBXKs4r5/xXcqV3jq3oi6SB595
HEr4LEfa7c1bZGPVN3ukEsnrbLi3iyTd66qsn2xEqEk5rhPmb0HcQJjsi5fJQlTdoBdFrHEsVb6Z
S/E+IVo8MKM/dbm2TMqp+Q2r9Q+jLfQVqYLJE1nK9GbLkkOVtIvjSMPTLlNvYww6Mr+sDLvA9axp
bSgXrHrJy3vwgzhu8x1k6RhUfRtz/UsEr/SxMCOEe+omJzCnb61AssKhqWCYIMc9aKxXpXq4X5od
rRnz96+2D3XIrFCKKOZV3MS+uk+b4sMGSrkl7wL6supwus520KhhPJI4JFcEGC3d2IJMD+NumsS+
MyPtXkztdB/KBC6xKK/F7D16YXzKRMUbQ6HMgOReC+v3AcP7pu7iaeNgWn4jwgEpZVLwIVl9GKwj
cnLhpBs9N4/ZdurqaPRA4okMn7naZFzsO8dwzN00mPPFT8X4oiLZ7fN8RnSRZjs7TulD9nQHY6Pu
jyYueU4tq6w/T17rMEKSqHpirxa7cGJiG8sW5wlbMCzDfezaBmr1+k2RbrLSuvqxaBuPrCGiicgG
KnY4JZBTNQnJiiCAWMObYZ2n5UPZIiMQdneMzHIHJjnfM7/Sj900W08LLdBIh3U/w9ax8+UwbaX6
BheOdW7T99kDdEBsikteT9Uhj9GQhBL2sW467ZU0onjNTSj2rtT9+z6j1cuxpT6wR1j7nCUkqCLg
8rQykjjgI2AcZcAJu6LRmRNqEehOU9Hd8Ah9sXvGhXw1feM+m2myo2+6kRZ0q2LJ36jiqx8V2B/d
tVyCgolb+ppzLfCmdO/0lPhZuNmBzkazdeYkfJOaGm6Rx8YXprqNKXwSu9mPx3On16jtlCO/xFWj
SEeaG3R4FGJgw1hu1rOX7Is5Ylo01MOKKCHiXqJ+y7L+OshuO3WkbSXaaa5TtDVvUcGGmb75XX5H
gMVVThC2xmpnp4wzm9i8OSQ1tebrWE2PZWo/RNmnX1gAOvJt5PtfigYEWXbxw2Ttmoes6t+Mns1V
tWvVVVerBzlBOEBNg5U7YfQ2ZGawLprdDQ+9fpQIViMxMuJym4OTRq+Wrql1ojs3SbdyHw+0Fzxg
fRWiiVJVG02Z+qZTqt0k9c5kilg5+dFK3iZJv0P3m91QlB/ZmF/11ljntfGo+UjW9fgIaeOu7axr
U8n7jhtmpvWx6hq/Wrfm3G4YOQJ8GJhuCt0+oLjQ6dNMyTpUgEBsIaK7PI72c23Ua9hVAQy2Gg9p
+QXPRbaKE+8LPW5j07bcLh7RYaA50AcyHazHVaa7xZadDNJJ1oabEATXIZWOsR8Q8cB5eZ8lclnf
FjNG5wUmpCUQeUqx7rUQgNtoPfYk+UIRmfoNCFx5wz9WrZyFzpBozZeYDLWNYeTs2E1mw7IgXAjj
M6q9ciJgjbDxpIkvxaR9j3330tjkJTtauTZl822K/QsDupVPNhmKzG3WUYJJFK5m0rSBubwtkOdv
FGy8BjTbWq4Tj4pJG+PpLRcg5hkWFW/caIt7pn4loP4OAtHXstcfC44xd5qef6c6q48VPfo3szEf
8NDyrgBmDAu+VHu0CvHgqZZbyVDhVbTDTcbi1oflrmExaOGDLCNWWlmIFODdmIh0oFZPQBwf/RzS
Llp0ZFaBUXjbcInsmHOqngbEWG+10xcdndvFU9i/Gpox1wKpEM9KIW88U/dekX8bRLoBKokmEXfv
QU3ZuHFsl+GHMmhFNZ7pnM2wHeieWvAh9ejEHIWmUG65j53mMei3s2l69pLa/fRpiC6Ur4zBVoqR
KWKDlxMwAEcS9xaTAkNJL/u1GEam3q4JuQn50Io+fxLgB7kyHJwWpgMlBnZh9B41PpHMuOOkRC+u
yt77MLw5OB3ewyY+u+z0Xa18lEtU4SRfyBP6n3rLjtwEVsZ7ZCoZB9XQWzC+a2OPAVBbuaGhHSpP
Y+kVJoyyNFL8x3SQp4hzg2ZY7PsOMY0nEubUKalInBVuVXCCsvtjNdTN4xjP7VWhWVjpiOOetAmi
v+NKcnGigstRupF/YLeUkCmgPCSuixVp0vyNiQoRyWDmf/EQ6W+JW6uCljV9BxS2ClSRtgHrpKIN
UVXrjNjSY42BdCUt40PUg/8NFQMq0SxKbyX6yw1MSEwsLqKpQY/fYy8DrOJETCVtrzwWS3wMPbi+
OVBbi2crjvR1b0GCyTW/+WqESm6zdjqVGNnzVZkJ/7np2YeVr8E/0zv3aM4GOg+El7jxZ5QHhZqC
nnf1ojFsqoJB2u51jFmSjEG4yGhba987SNJVLUJt7xkixAA2vQ54qCDV1FbOVc37a+rX0z7Kxvd4
LoCZSLjPHbPQSV7syQmvTZYZCwNk2k2slJuu1uZL1rf+Wsy1RL06m1/8oTK2vdMNRxJ9IK4QvmYh
SDV03AgRBLcMFY4CNY1hTm17uE/H1ve1o684FcNlenbJD3wdlCECu+2Hl5ly+2WcIhEMc0+rNLWL
nfBoF7sRKoYqxpCqA7GdcfBKWHqyb9eiLAGVuGF7yScGYSOmjav0iV3kPmr+UiZxbUyrjEtjdrtE
lLfRf83LWDNWXfHiulX1IUAbbYBDa+zkobEnzIfk5FJ+9Zlvo7mOUO2EEx6MOorrHZNCE4eDHWLl
F9Z9kmCI8DX7GdJuE0CIQ6nEcwakpOZgQxrgOWQsvgtjlFmRo9kXBohPaWOrVTNYNoNgt+BuLd47
XAp12IxosNHrOzleExiQXjA1uncylicSrsNLJursoTd1prAyg1hmJff4gP4qMTGuB5NpfeXa44XT
+XgvlfA3XV++KRvolrKiGMpR1q0JuZtZjqLh5JIWdE6H8AcOa/E7VnP6TObQfEcHH/JTTK0PkHyA
ohGQvzgypDKsO0g44RsTMrnHUeVgKwntrV+x5eiD6+5dDoaB68ZiNYBJd2yvO2qCz0J2fXdUTEcP
hOg4D2bkT3tUCuHO1zLa2CQm228GUKuHJWfoRqFmf5r0re9GHVQvRaA5XCVrOitRbH3ToI44ZqEO
kVnLDVyvgijKr7AUyWq8l534GiEmAkBvyFtcdYHn7PH1fE7s6YT6IPP1q7rY+24rt74rl2b3kGpn
X9raQ25U9B2zTL0wO0aaJqPyK3fkSCOh0fYFdruz1idrS0vxxRRm9MaFT0+j6WbfrdAag0lr7J2X
+fkTqhkW1hQmIxaZJ3ySHBfycHyJC+G/lUPHuQWlxPuocK9MmCSQv/YepRT6poBo6pFhoFtU+6kX
66xyo5XqZf6tIu+ApELbQn4VDWKm599jUNhoceU2BLGZc/xemIwM0SN2py42I2bEnqaLXdcg0giw
XWu3kaJ2kWk10ZtlRRjtCjvv36NRkgkWY5m9lUjo7zM+4y6vKBuh3UzZGXPQ4G7sUoorwmiihsyC
OREEP6KpLNxcF2OszVeGuMUdhtuR6kEgjoT3Y5G/iwxseOzHEg6Hya+MN7gL7/RE5C8aGO9DIbT5
hiuPk6nA3nBoTK/yAcLI8CmGK8WKipPl3poz+3vYx+M6pyRmE/Mq8koQQ2Krt1MXxaKd7DBp4ZiQ
MsZ5S5f6085dcgnGUCPqHjgb6xJeSqmZ60lgHIuNiiNT6jP/RBN1jCMNWbXuTm12cvCaaAFHeP8z
8uf7AmnIc5VxtihK2Z4MJsOnkaPVim3OR+OaQNNdwh9r1DgTp2pBeiAkYO/DjquD6v0q0HskVkhh
YbDSCDjGPcRCE3XAhcktntlekbHGgSnVTmVsPjUNZivwYQQDyG3HcaSP2vChD916T8ZWFIDsaYO+
bTi5zyDzfbAskwf23LrUhZ5hJGKHDI0HPsWBWd+bhWgmmSyUwV687h2JVmZhvS+3wZscANC7qAb8
AV2zE3gJAabDXUTpeps8t13bGCQwHPurBM5XxrZeSTNlZJuzxQxJaYAIL4sN0stAB1yDHaae5rVR
DNtk8sB84w2RoQqGcT/k39FMOYgDh5WTODdMrdUTJ0NFlHBEN6Ks2OucIVAezmhQbKgAkA3MJyd2
nKMPAD5ARbz19OjrgAbMZJp8hkGztyd7CAAIkL1oTBCTrPyF7gUKLhqL8ETBYvretLNHhl62559K
Hb1+Edsnz7S/AiSkplMEyEId9Kng9SBfjp4We8IDKhC8+qX+fTIovt0qKW7swBu3nsZAYPPYuxDH
Nbum30G4pBtbBurs/FosC56dL454P53WXimsleMsxnPb+zBrfLupsaW7t4H5twDqstXYAM2vEE4R
1gM5jIN2ZN/sUsEYjDbFEIPCar8Zo3udPXHxOcYnaOPxIponkaRXohD7R5D5zpab9KNqkFQt92Ql
0FHq9nRXRRPnE9RMlj5xZ5RpkJgMvx40ZKvWAD8VzzCVrzducrPa0IF/RKCz8WKIca19Gv3oi+vt
oUPg9kPa7vpPs7b0x7yTQFXr98A8C6pZtyYjWqVrO/aew9q+STInAVcR1NFpV9Mwd301fuhxdiGj
gnaXMXIcQMJHuosDmZDagawj3IdxcZeG5yZGq9Qm4XHImxvV6l2GQA6XjpNuytB7l4k9rCH+sq5H
N4WSY+UlKDtrvDXTVAGAAvuaDHYXGNa8XmxhZYp0IWsE41GOMUAmpHVg53+BNhvggSLNYmzPqV7f
xpnwVuMgOPtzTlxXaDOgaVV+kDDlQBkKjgDJGndksYmUe6RdQwBG47IENdV9pZXZvou6o+NXJc3D
EIwu4jcTQQrD6mDyqv3glmdMMfvJvKf7SOk/jFs8M2usrvFqwnC1Krk09MG6IzlsQeu0BIK0uKPy
oRz3zVSvplqnizW68CoN937wyD/IOp432w06FKor+hCLWvOggA/Rcb/Npr5zpLaOnI9h8DjsNSEb
uv8NlfXOXNT6OeYCaK8gCObuwsBeX6AKClFQzfIqSdYbUy968QvDWleWQd5r2DNld5Dwcxb6yA2C
u62YO7zSLpgJd0bOzN1TJApHm3CmzdaXZLfI9eRb703zgqoOEbJ/ZYgZYAXZutKqA4XafoYrIeTK
tB7D5OwvMleFo35AKeHUR38Q60G+1uK7l4gPCvQlIEU2G631gOab4SGyx1OVA1+tZU+gjrIIudLv
kV5eUpu2Kwv9Z6mPV04hh2IYXiGtnvXplVgEPLY+++UibxtayoLWzF7TJN3FHFWcmi8FuUiQh80x
ATCA9Ep71owLIETmGmPQ6IQQEhziFfMahDbw2G5tF+cpKw9a4u3LZo5ODT83OmpfRNO2gobfwBVe
x5RAgJb9chfmC7lvlYXPciBggvXEnR+F0dPn77aJv1N0RevOpQBFaUOLZdTdIATnyUBlFfenVL4u
fjMqjhUdiFWIH81tbgn16GgNMFGmwJjNexTyXt8Gwni3p8+sfWbYwlGPwyC7QYvyrJrHU9MFpVtv
W++t1bWgwwAl6HYgGIZiWAIcpOPWww0rWdE4Tb6O5EQHXkUwvN67qzqBFNGSILLuYWxs0MZXREl7
Tyr2rS1ZdTfL7aeLbBtOIUYIx6P7bo3usciqjWX015wD3tZPmuxo1UwaqF7WGqiJUxUOT3Xd3kkY
fo1MlvsZUIUV+wVHxg67vVvNZwv77LzoYNMe6Z3OIdRAp6FP3kM6WyhGtWmo+Qyc7sCYnwhK/FLa
ZoJbsOndC/GpT/pgRXuvAwhGM8vKH8y8+84GRO/DpY6x4v7ssCiSV7es493kXUNsE7uh9YG4kbHq
sPAyz3gLowguYTG3D4P+TLzJXYaNN8d4C6HQdK7J7DsHtA80cPtHK6M37HCokZKNY5zFeg6jt66z
pjPi4C2VNdM6BUEbTwSOJwzkJGIY9wimNw3xbAmeqHYY/a1nimEjRhejJBsNKQ16ql/r+mWAMqC3
xVOGd6VVHRHaREeX+GCG1NoOBfO1cv7RMjWA/SdDNKDG8cItjfB0X84RCrO4de4sHQ1/1tWXBBq6
24L11ONbTRuXJgvhFX7pPxRLVGAzYJQi9aPl+9HwPtZ7NyzoKGFIDCoOSGDwF1gG5DM6yMAnI1JO
DLvf52qKOIWEcu/3VfMgfPctTaLk0LYyXYsm8a+lSzRRAn0h5ioEtlu7F18iqU6qawzIwASZhuTh
s+KfrdC66zsoaHJtG8OtbNxy0yBPvY1klOxqF/ClR9pt7KGutsFBRLCloWOl66qyDoijD0r2m9qK
SZax2hc62U9oDNJFFDO/aJSEOPuI6CXPDk+YR7U0dBudSsPru7uIKvppQiXO3k3WOMc5MPn+RzFY
O2Go8+DAnJ6t8nXKtTt6C8+Zne1BBOxF7T3MaWTBIehpYfmKdr99nGPvwaTO61uGt3mPFQt6z6aQ
3XMhi/vK8NzAnOEqjFaCbDeTw0W0COlsa1AbQ41/xdTUAP29Zj9X2Wc8IWC2bDYvtbh2ez35SL0P
d5YPrp1k9CB4wvTpkkTWs8fRUaMfv0tMyqgIaxwIaGAtubQPxWj4QcrlCZpaPoaDBjLD9eb8CPq8
2PltjHCJ2V5M8wAAvhHpjzMQlnJmLk8AqgMHkxuQkHE4q9zwIcEBUXbWXBPIUTkwVCjQJuJMTI/0
3MLtUCl8nDJ0EILgSUCEtavmOYBTy88A6XacfjgkldTgx8/6c0ToF5pl507pRIh1Tu0Hy5FFxSHm
vxKtlGL4GiTeMoOTD2y7gD5AwANjlM4OGsb3GhjhqnfSKggzU2znNkL7mQm5iSCE3mXEbCTp0B14
a1CHO684dE1dAGE2WYKw6a1DtDwrszXdvSO6L2E8A0qJhLEeGkipWltsR0088jzeQ3nE6elzAsoB
qW0wFzLsJekWe1U2vjnAwHiYpoGjWyNPQ66n3xz8LcR/xQ2ZGxGVvuotWnqTsU1Eoq3tTLfJ3eiT
bePE5IOOdnvQHC/l2YTCX2XNUuulgqyEFAvI7INxHMcWYAvyBz2hG9sn4HSaSP+WjckrWE7aEmm6
EwoRgmEOpAfgW1p3Xv0WMUO6J9qkXnt0p27eaEEXdSkRDJlr0GB7jVh4iwFGpfR1kULyb/30ceqb
p8kN3/Ne17ZWg1+ROrFeoW/gjTUzyXWEjxPB7VwqTsSJh3RNizTSr00nfa5m5Z3bvrZBSNHgFo5L
yxmrsrEMl+c6v1aOAaHf7yo8RFa/H41GPxuAsj6nodVeK2jEb4lOGBRcT8K6YsS6biG/CI2Mn7Sa
72onvpIRftOUsXRpeQNeNVePozRhNYGpKlLiS8uRQBj0Td+y2gRNrcoNlF4A2l1BJZRkPpoF6oeC
4hw/QcoyYuUeMgJjcG5RYhnrwq2fHZ/iJjU85AZWqDbt6M37CMzVUzc2yd7LivYZ5ixuST35wlSF
ZJUIuJJoxkvhcA0rM90piJoHNwkJU2jSS18uCBE3USuzLrZ0pTYM5sxN0ZXFIcb8t27MISHONQWH
iZWFNtilAs9+HYb+I7TbfIMWghWtnY2WHD0qib5u27VfN0dfP0+R/tHRTog1sdVaQFkmxphm4OmJ
rRlWW9+boFl8+7HV235X5Xm1N2oyVv65LPD/m9DK/FudVfBRfnz7LbFz+fmfKivNNv7lkIipe9AT
fQ9TyH+jJIUFNPCXsMoz/yUstFiWCXeS/+Wg72t/CavEv/AD0Q2xqb35C/uf6KqchUv43/o9YJGo
A10hIFsCXxa4GX9XVRVoNGtOxNGrcKJywLw1two7AYNAD+hEVsooKlca/AX5qSFuHq0giZFajdus
rvvkRSUObeHVYCee7NZdIcKyWONARku1ieQ4pNNBaV1EQYAPx2bx9boeqFSQecyijD1cnbZNdhbD
YpyfMPYHs4bW71ZIVvKolxK9Rww9AzeCbhuLzUEbjNjfsW6b1C6UCKEBl2QMawpMD6m0+2AOBaok
1g+h3G8NKQrVM6aB5d2VGCZ5QdDDOr96jCOFwBAPY86P23YRdcZea7PQJSuMtnq7dmXY6eI0kyPV
u2AwNALitog17bq4UFSk9bcGHSa5U3OHUNflDE/bxg1kSPfQ2FPwaUqdvZFz+ERx1RHEfiYpMuW3
SYKW+dgS2wtvoZEM2rQd8eaIbgIHPzU/kvQ9VKdVTP0kP/+H6u9/QVVy8/3xlbtASKxFsCngeLp/
fOVN1tlOjmPihYQL1A8HkwCJeTjq6aAcGz5IBcVwY5BOMA2Hqq/men7UOjhx6V4U5EZn/yFBeaGT
/nYH2pgxEBECRMXBi/rw9zsQPAJWnHEMn1sdBSKtdQKhGAoKZ5i0YlM7OBeTnRrioo7pZMCSUueR
fLAo+Q9MU/G7aYBHweaxZMTkWA7CMG95Mv+nlBWBe4JSqAU+jfvdLu5U05Yq3TVNljjWg88XgsWR
+E7C64nfy2YJSlCj+86tRQPMGvCUz5RZ01bBbYQBVrCjdeLqQio1tSs6EEUBS8BYlF3GCmjaxSsy
4Tz8/Zf7uwWBDwGeVuAxsU2dRQIq7e8fwhakdnR2PT2PBqNAON9qNrmMVj9U/sRht5WmOvpa2S7S
8r//1UJHV/z7V4kAlLnkogUWhm4af6BIi0ZYPa206NkpHGJln3pVMG3Zdi3YqWQXmvnyy9nNlmeA
RM0iNQJda/EYXTiQtKV5VxvAy3KG2tHypColYvow1MdiuS/oJ6Npb2Lhpv4VhYaBoN7py2U5GVRc
8ZpOw9QTBRMtX5PmEJ5u/519MR3rW10SiuPuaFLnTEPJOdEsf8sBMOMha+s0dOR2YiawPLgQ+nib
0zi5vLJv1j3rzqQahG2bovWWp1JLkmVNCrXR4cuHFwwVFAXNmHFUTVxiXt2A9sTybJuGO/F3UHaW
V1GSJDd11Ls04XONVrssLNiSCv6jV5a4t0A3l8tnTtFYys+xaiX/zKLDZ8VfweQvlJ/WHOlkIegv
dfnJIlpyhcuWMRZcLL1FFsNhwiDlRtSJHmPTanzqG5A4wnPr5DAxTnDch5SShq+krN1IhQ911peO
9lH9XCBJGpB8eaPs8rF+V6LLeWkT049hv+q4MFNxzpl3QG5IQ6NKEVDgZpyXBXZWuCM3Q50v79qD
dsPn8pdB76OlumVVK36+T6klg/ZY1i336rqyASlQXk5GU4gtriu9BWrQk8YBXUgPe5wRNeBN+Ykb
XeNr+vVS2Gy7ybnaP1dUxjPVeCsKndg0ZIGtinb0rUcoPgywli83IQsjzV8hP3okxmQu0/fwSDLL
cp8xpPEdhpQ6AKX4oQyNiEv698+G/W+LLmBenj22ILZaHo4/Ho3YCfV2nvGlVr2VMM8JZ45MdAx+
rnmoeEcumaMgLNHVK1PBH1UpB97drx8xiWWiu2amRac9IOFeNmuTdD6+xW5wm+FRAbor2nWfNxl3
lR+j8uQ2bBZrjV2kUUucY2Y2tvWIqsrm9A06p60r+xGXvNFBacQFGt3Ajtqjc5buPOmYlm2jlm5/
Mn9uoIbZ2tml0t2IX/Dz/whTX+5vxAXL3S7UJBpxl3rpsmbblqIls0KIqrgPiKMj9fi+xiun186q
bFXVxa+/djsBi5N/rzEi6f1Aar4+oHKqJzxcD2yPKZ+1cYFzIZa10kgn6TaNe8MlpM9r2q86ykke
XNHZBnusKeYeryM5wLJ1jnZmkai5KQqBSHVX2KI0nW0mwuVxtJlyG+l/XAV/XwTxYvlsqjrrH4kH
rMR/fNMMI0zWJDt7dJ3ZqvRtEaLtSAKj5OY0SEt2l0sUWlaRMuEbgZnRRSVLW9gnpMYDq/JcST2x
/uHuhhcEgLnn+L6+SPL/rdCbk9ogoDZpnu2OMwvhMqpa/shbGbb+ouew6xuLr1exXnd6Ow5f/dxn
ArLDpD3E2ld4vHpaoOIcexOzFid36QVlmCt2l2Isl/hj2YSp5V40L3WsA2kv5K//PCz8n7DrP7Zo
bC6YVrC7gM+EdK3/+RSN9gDYx5DGo+CAj8Y0UZDusbRm1LYy3ZYh8V3mwdCGbqiJBkayajz9/YP8
R7XCO+A5Fj8sfvryMP9ZJDSNAGcnh0dk2plrvw76OJJsofmi4JbPXBN25or+Rcd3LTxr+XZdVEQk
rPzT9+EbyHl5AxbE8X+7EpkEdwjatX78uTYaNimM2Z4nn21/24X6yNcy5ES88UDw1FOOdJhyeUr+
/m38UW5witHB9RgW7AXbtow/b/aUNNkmdsyWL6TVyAAj1MDXQF2NuKUM7y+nSwtmrCk9YDe6/P2v
/rdvgl9MpeNaC/Scq/BH3ThPFYTDbK4fcbk5dXnPYuGynSCa0/jj1+JjgmqbqoMZKzW9hKHAi/gf
rgCl8x8PvLARf/JUufQjqGT/vAZD7lVtVvj1YxX3I8+2+fMBixkoOt6e2A2Wc7QCuBz1za8ipiim
clDnuApTjCdZac9muhWApVmyM02nNkz6hC0vhgnCumjV4GH4TD9f2KSQjNsDiIdwibgmLwcnRgwb
ohufcJpUfXrtwgIPx0Z3M8c3DiDXrMw5GaVaCo0htBz5aUNcZ5dr3KnSmnVugOxrbiCsl7u41gmt
gXAVR7lKVjVME0ffprFu8FaSn8exzm8g9TG+Ggb+46/lP1XcfZ9tMy9FDqhGmbZnZY/mEtUl9GXT
YHwamQ5jWt2x/a2h2rl6xhvSsMcskfHs8T93wEpvpg6mpY1IiL/LyMDgzVqVzVHrNM/LMXGro3cK
xatm23l2RwhRJ8ZLmNsG2xHCfj7jFsorZ5ozLbx5YTZPYQiDFptMqHzmTVmtUB17cHeR0OY9Fnti
NLDYPHNdKnbaOVm+7C3nyYy3MNt2zFuoftYsYBMMhuXJ3LkxobFmmfB3s9Gx4u2Gylr2q1rNDNY5
x80WbyyHpMQxENwaVJmTPU6oS5Gj/Diqajxd/OSvfyB4rLlRSvZcDpPUbMsFDk28L8mO6p+cuHUR
C0oq1VmNSWx3qqyx2LPRLxUgRL7ltzb16POH8fOOaktnKbQALOfsp3nNDo9smtAI/gEFwbJXi1Ej
XBbdSGw0zXZOuFYxMKmS+XS2AryX5epthHlLH58AsaTrAyNP3RBCdw9j5kHvfOA121bBd/9L4trl
lSkcJ66RluLcAlBLfqBuBlEJat560KKSe9wxk9RrA/fnozF3DqGC+44U4xpxXRgXytPOSIkbDDur
qJ2kjjoXskj8F9KaxlArw3dMv32w8m5mxtT4/lK3pSVo+AgJTwnqsSMJL2HtQDynz0oetZRtSZBa
oWPzWjVja+r9NiQCHO1BFWVJfVdA9PGnR56YeemdFtAu/Xin506ylK+GJWfUQiFH2eIA5n95nnS3
67ieRVQDGSGU06z4nJRpONTXU2Jm/CKozctB4dfp5tf3LYAwUx6VP8spOvfLq/zalbWeIYE6++6k
cUl+ltD/cPX0lrQDQaQ4pQoUsj+qFHr9YkCWyJjnR21Nx4DSjgZgMT7YwwgIhQRhJiL/xdmZLceN
ZE36iWCGLRDAbTKTOylRUrGq6wYmddePfd/x9POdBPSPlDQjp6cuSiaKZGKJ5YS7H/fp4BpZzDmy
0iNz+/1reLN50NDKthFQmdBcSAPh72fVJtFVil/W+GLihjS/YNLrZU9LyWHi1SgdzjrXZRCjm/1g
xXZ/7yRk1+DTXN80aY/FKUtd3jtxZEQM6Cn6qp1gXZcfXRyXNEqNHPeFfPHJ5KNjC/SKTnKUUXTW
fE4j2uV7ugEintf1iIEiJ6veHlPEo6h6cYm6Q+8UafOGUeyk3zlYylqwJhPCgE/BiBSIZliztgIW
7jZRVFJOFGZ+eeWvaH7tF89GOP/VJKtPFvrMWEBdwhIl8XXYDrYU1RNHb3qZtvoxGuOZonK/rG7p
ArZ9FxtyVgT8oZAJfcXrycb1m+a8psrRThIojzNnGXSuRVcaFX2qT+nqr5CdtImbbfjB/nx+jL8A
OyBhnmPZmvgPB9zcsy+giNQrJgVo3+KnFgZ+dEPDWRKgF8exbTZOkztPcfdkNTiWmleWFTe6OrHk
ZQueylmIIfUfQQx1G91O9cqkghjLkV1dW9HE+QBnZOXwpOKVNnbc5cs17NMrbGGa8YtwObzAJjVj
GmTs2oXhATvXNXbFNidqK79J2CGA+XMnpIPkg6OeS1P2rygIE4tDGzCMzy7mYCx5MbUsr5kmItuH
L/QbeVb7PZ3dlnIaXfvAtKLdgw/Fq20aGCBlsqD5hKVwVwv7GJY16Mg5wjHgCrBMAAGLZs71teZo
yzdU9TzplDDusOmhU/Qg2E66/WLXiNO0ve8Ha3anU2C0DDZSn02WsQeMMrwiOcV9RJl454XBwnDB
KrDhYfelIZu+5RhZ4v5DC4A3qwdrTbgSzHPnuMXFHyQL0/Z6WrKcltOsdenbm9js4VBj25rh9RqM
vIfkBW0g+OgtQEowGteaIseyD00XDGKypNjWB5wb5mWRt1xjjXS+9z6xzGuWyMIrPziMXZ4XOGfj
jEE8kmX6CGMu0e20m5MgXIYAEUYyjvVfACc4WJF/HbGkSWnIJknLuuJpzLS3cTX/3QoH4GwyBDjy
y2nlTZWO+nGFoCz8FyZbvr6qbUldnFwzBOw4h6GUvh6W3v/6cwlnsghm0oGrkNj8vrKqevKSiaj6
F9M1+Fy37gQun1BBMme62WFZ0bkSf+33P9e6QACRl8MmBHLHhGSBpl4s6XgBkBxHQ+zLaDH0uce+
KRyaDLZTAfsAAp37qtBaG+SitXOtPjc5R2OSgKTttgNJcFPdQmnNDUaSdke5+RdIjg+j9cEJypJ5
+Ov6ZIt7Aq+FI53JxV6uT8FsFgMar/hlDv2Bwzi+WDIQ3NbrfJRwdAQFRzvF9PyPdKQts7kqo2VO
/80xe+BIsZ/4cHQOsNuPk55OMTIQa6PBEK3W8qDff7YXCJL05FMVmw5P18dW4fK80zVm6s9lQYs4
Xs4sJF4SyyiaXWfhb5gYsj8nUxOgzLMHuyC+Qjy4pkNmEysQf3Axl1u3GATQhs9hXP7TlxyCVGN9
BaXxUnpDwlwyB1dqWEd1mC8fO8J4MYrDOHp9ff8hnP0kfn9prnY5dGI7x9R6g66QZhqtbeuy0iDj
x6gGNapMZdjbMLvCr0ZQ2rWqUC1KiR9X2cte2kZ4UPJO+qALqbowXJXzi7JQ6wBfbcBngWMYoZi+
NQvebCNaGZJnK4pXZHd6LirqM5cmG5X8z/s3pd6MRAe/Ii3v1pKy7HK6Bu4Sr2pMx5cd+CaoJPA+
DVaz+PEpIbuzxpsOzHhFbIjdTBbdosbtelIezFzKkqibcLU89C0OAgb6MD/Gxxq1YosqsHZ1aFwB
fnsOLjJ9B0KA9m4O7OyauGkzp3kCjWw23One9TLnxsUBqO3/GB3LNGm/P9dk9qQEC0/cWAiaFuzs
/AeYQ0c/ie8pIGDdpdF8IkyCIO4bz0hcRftx6dFQiwNhbPvB/dCMvfF1rfrc7X/sr2NdiHHDXAh1
Oy+u67Bg4JToYu/IzZFykGNBtsH/AJkFo3mH7PM5Zgs8DnBxtPTXRs2e8oiqVa4PnZ8i84HjNHK9
/kD7n4tfWFSYNVmnGv1D6l/p0UqQ0L3/Ht/sNtCxDqQazk+2/XZseiqOVldn/ctY4s5PqnkFwP0j
j8NACrc6kWeorRz3xi7J1IeL79uPl0mBWYwSRAJI5GLRJ9cmhU2pX3bE2LVL8gquMtri+Hy0yDAK
LqErXEUepbz0D27ffnMB2Mk4Hk1qvktB8WZuxj2J6xba4c9YOsjhlSxkpHc3gRMNqFLo/lvnAFEc
Fe/w0IDs8AJt5FJMKyNA+N8QqHs+M2M4JfDswILMF8PaELak3KiX/dS0VHhGfw071Zr60JfROKQI
tM+fuo+sgqAtRlYbDX2hbhdc+0glDcx+SLFXshZtoArzJdE2wdWijPHmfH8wvFmuPSBXxwGXEpre
uiw95tzL7A6O/PO+RHHqc3nle+GOhMZqfmSkJvV3nlc6jJbFi8v5ZSraD89ZlwUpon+f8QAzp23f
tS+JzdAi4CfCZf8bAas4GqJDLPiMKRswQMMFn/H4/q1blwcsV0sFoJUrZGSAK9nvIxGbeA8flCH6
Frth4jhXpGFxLqYbD5CQkhHrsfH7RA8fZipdj3063hG4ucz0mQIFIUjBXp4/3r+oN6c+uFEegdSD
UDBvt6xuzvuFzJv4W0QnNANqcTKH7T6DqqT83Qq0CS5ufqkNLPBQwplSIK3nfYZtzc2eVIzgiJ0X
KIjHSHY1IEaXGPL2toWyoHVpfdUpvnb1zap5F1+aKYTlvyL1S1jtrQBtqJ2ZhZ1H0+fLTh8meLFw
VV5RMCRyK6DyQJuJCO6A+yh86KFGQKkfm6DsUffTwFITr6UcmdqNTgaOl9jPFWKnTosgv7xuA6ln
EdxaXB6yLTnTzxtG+v6TvawFmPRw9+geLCoCnKcvar6hJxsggI75uh/gi1b343WFZ1qIkZNaUuIX
aqb3RwXR77umEjYNDysL/3OfxfZNDWLXC/7Lupo/k+QXzPU/JWnVTf4KB1VkyHP+15Lr81Zf/Jru
Caz9W7GoGDO2TTYk3SXUuAK7/z6k3RlD+Yot9XNMEAF9yxkAMw1LsaprlL4qdse5ui3sXmDBTJmM
nyiqCda7CtUgf9R5WPGNxCzLZuCYpL593XAdnONIv7sKzzypCtHMkDtu4TLX8pZdz/vbsweHr6Ws
Mpz2QH3l/Dj0mJYidaUYTZ37Ht8F4muGMZBfxda4chk+LITx1ergv0g/T4dhfCXGIV3n05jSfo+m
FC9MJzwk24XitSs3pmdbfpjYKp0/4xcaAiAXUwsATjbyCtWG9c06zeZhnh3sd487v4qXC80F16ql
Lz//o9wexMSpaF7+LGaAGBqlrX4wUViSnJ0s97Tdou687gnddJsHb+7ghl8iUGVuoHSbpsMptMUQ
ojwmHR3kxSkOODCVB6sZsW6/xetHNjI6DWPk1WrukKxC6OGxHl25lC55cnLUPHLVMWYtQ4Zt99Tw
wlbBUM07nECJg/5MrHpiIZ5DFhyuOKSvAujF+QT2+kLvteP9jZWMXErilAqaLAONYkva30G2ZgCI
mPi4TRl+2edxYGYe2HOZTR1yvcZxVsd5xgXJJz+P3ooIAMjJrBUxhtFGcn0rYChyJyvIpyKkoO3l
lRuz3DLoqNihYCCzmogS8QHkzbPUSyFRqQoOfRtCBpUSL4ag12AwcDla3IW8QzjINj7VldvwEF2r
7hih3UAsmXGbhUvEF3eeSIITTOTXJmX3fIteAuLsGBGH0EVPJppJUkZxiAFav8GhYhwI/zabeY6/
xRi+d+2r7WGJQqYgaDhPo9aDmhYJUGVk3iU1VsLkwfmu/Nvo0BxyhRl9bz3uRQrCCkqmp7lPG3Vr
pAEBUREWKl7yKW3ijGscSB7gRz+Yz+ct6P+eI5jPmiWLWe24FnsVLMjv85lPRw0059XnkUoAx/MV
gZLhHNpCRU15oOsOb2fkqx4kxtUmxthVG/6mz1riAQMnIGECxKhxbK+OGv1qoE7xo7/ogpTzNuJW
LCCOOzCNOAQqvkEgjbdIGwDIIY52TKPEf8al3Xm4m+uOHotn7IM9oZG6RjaEXf8WmDHg6KxCtiFa
oEQ8t26KPcWv4PvisfMxf7LCZEbPjAG/QYRNDSEe3USTIYY8EDkBRx/ODQ5UBNb1OT9WELwgI7rv
hD7YCfwmLXPIdtqnwPWA1JOyDvUJknqq+weiZJ0i+PmDi03blS+RsPNCml8zarxc/H51+UM5Lhpq
Qgj0VP65l3F08o4FXgGOKkZCgA1GPUKarcSLbWIbccE4M0G78Mb2QxHXKFxG2k9rnSFWI7cgqxGo
lGnQxFyls7EcFZERVfHQykpMrp23SPG415DYRIcGKnoDZyEwNdbOooo+eR6G4IzOOhh7OJq9ftxF
ISlu52vzOXVXZTW3qGiFpLKbRYg4DjlOGx7VCKJF9iScAT++a1vCrXhtypkkxOedwNsVRnZNucS+
b0KR1MRmh4jzDr3ZeOm/OgtEsjzRiLfm1V2JcQcF9M4bBAy5ha631UC3cP/+TAALu9zZQGpYEB0N
gQlyeVmsuXHvUXv10acyqmART+xMflldsyvxBDAnwfoPLdWQyqKz5nBIz/tsDqq4LvwD5gABhmm2
32B8dqjNYRgeCWE1yuvQUyk/y5ObQZqdMS4PTtzSZtGhxqD0ApAF+cIyTnSH09LKJwh7OL9oFwEQ
epigkK+RmyVMhBXiCkNzftUnhXvVGVSRywnDd9kHcKOTX0IYJodUsoTELNa1e4qxwi0yfhUJ10KC
l76Wk1nKuRdUH1GhqPdQRjmUSs2UCnhhTKbkqeziMw5aXGNqMts/MVPg2Q8l5+Tl0cbuDqDUNwwS
nG/yMT9L3ObIWYarjvAFMk0yRPw57sm2dCJcmarjAGZOMYf9FwcyNvtaT4hj77YycC4yoe7xLZCl
A1W/067XQxsVVXHa+QPSoaSkWwajgzWeeQ31w1a31q4pt69oP+B3+AWOftX9iEGEWx3bEZP/l8rI
/HiaDyZpJSs2hWshxW2XBlIrehnuX08EQC18DYdbyggI6zMatmOVLf2B1JadlUeevku9RorZfrZN
dik9N2V8BMLOg9uSvvZguU8tbOKAnrYL1ljsc1l0N4sMt0MryWeaZtbJg7O7UGN9R8RWSwlLx0Po
Xqk4G7BtqFInioZPmAuj1SUZ0kxz+5pQBxfweMpcwb4TTeQwgQPbw8MfcmTnpm0KyyHsfwechq7t
hCwEkPZK0zJ61w/8m32bEqkVRC+4H2LEcWfTUxvfxSiT2ePrdRj4AAblzCM1DTflp1n8G0qDBZuO
5sdYQ9KaFe0MtDC0r61XCwK3b2i+M5ZN9kAzRMmFWRXrq430//wwEaa4a3vyoZTW/prZ7TPX25V+
jeVm/3HbpNkb+zn+Ebu9AsIVCzbdQu0HuS1UhyO24uo4+4Xwhf0sGPPV3Hu6/rIkxex5x+0Qo8tQ
NCCslwyx/S/4GHb8LMddeeu9OyczcrezhGcnUjLL8GmfJ6Zz7XE1Xoj9ja9HHKbMrzVgGv5OsbJb
4aZoyYBbr4yqKZ0HFWFt12P7dmbJ9slI34keaRlsIsuoj9ViynyJthc2k7PDTW8n0YCuwjS7bQcs
BAs64bexNoyrezctKc7ZD7T3emO0HPFAPG9M+4aRj5MwCFaPevR6zE0WJLrGbXr0acUjP/srBIY1
4fQEwrx4J6NGrlCRM3C+YzW1NcGR8zCjfnyuqlKWJA6DWW9jijMM5Y/8vIzg3iAQI9tAPeO2keCA
R9s3y/Ua+g95zQY23+g4gm6TrJQ4u69tw23qY47MfAyee84jjMleTDQwj/G9Bg5+2gAiY2lEPhUo
xiLHch/KESnRxGt6NfsVZ2laUzeuZhxNAZ139s8mZZOFFShRYGaLBQWaqQwaWakXeCXe8a5BztpB
1h7MWWRpY2cVbcH+9NbeoP/uGmslc7hbazpsUWIounanUi7HSl1BdqdzyUE6hvykoafBotbQZWNj
cmblaDzR54ajE1EQtEmZHUgK8dP6q6bLmB/ILBvl6CkbBjxx7n8i16CDXHeIGRD3lIUtgbAPOznR
hLEsTE6ZE5CbFN4cfCfs1WZ1srPA9Q69tzS0JKZdp3mq1hyPNJNhwH+eZpMxhQaGwsnUrsBNhzlt
8Z74XPNtHEkP1jaXRz/x4F+xGJIR7ID2K32XzL7cIPJZE9Fra1PFmz+ll3qFQ7czWv3jlq9ifZTI
0E9NdiLygDnuRsGBSiAe7gjLQJXrZ7MgpNnSFCwFtAfJ3rCd7NtkDGpcJyjJmvJzGKyyYDUWVhvF
08zZiX/bK7OdtDE8MxsLfNYJqvVfF639/i6mlOMN7ddTbHuafSYKccBwa+fL/r6GHI0NQrQhdTki
cSI0ZMGOYSSlbSJFrt7TJRqDCz3tYjHsvhpZJjcF2VjHMkCnsqXi+VIFTWOoa1we1vWfaDIBkcJE
yKt4dAAy5jN0hUGo6AWmDYXo0EYzplmezw+ZpZ+/+WlUjdNjUQxrm97WM0cetNHaAwy6omkpnaYb
+u5l0tVjYjMaIqHFfxBsxQa6BCtd/2hFz9Nkv8Heh29i1JjFWWqZl7IsdMgemh/7EgOAzQRwAlzx
+bXbdkkEnHwykiGXp7+v2MWAW1Vx2iQJJJdLAdLUGHkh4SRyi8sfPQSm5efRLVM2Qfq2ZdrRxSo7
Xp478jn1XMr5bdg2yLas5C0gdpL6ZWeukzYUPiJacetFBr9pyJusljM+jhBCUkS0D/C3yqNwYJqn
hez+A+FH/LFTidm2Aq5n7LA940mkswu7ubrDedRpvaDQbgYHoP7aNvyexUENk+gTdwI0taOY8ZnN
LtiXvYk/inmWT0mbXqZonhNhou+0RyOvIrBVyU97sPvrK9mAXajusCawzfneRuWDbmW/730Q7Q9j
n9nKrYTx7jaKzJ810WM/z877IhxopqGDNwmTMD1GEzg+ZYyFaFnjhYCQ7M4ec57f9bQVfyTXrmzc
C9F6RfUwY16l80eyVLIJ8x3VhNM/oLEslsc8JCDepchutPe3yxepZTc4heg+x+lOGc0xocaaQQnQ
EZGzwU8pNg9ACR8ITBbdIff5sXCQV2NHgK5/d0LvNIe1aBV/jL6e+BBGdcu51a3Csg+epgRjSqCM
0nH4ja3K5Y/ATRCxgYG64fzdGRGx/i3SUm7M8Qn6ogVc+VwiTBWX2zsDZ60jchm8bQ5eamf1H/mQ
CGTjtL5ANt06y8jdEAQKiI6/7JhBtCFCdVvLxj8kicBUvRsKevj+eeLyNAGlCgsA3oxft82gvcDJ
CP5sy7KvnGcCDAnmY0KQr0I3asaj+UEXioycDmcq2orXdEyd9GEbd+9fxe9MBMw34mvb5/SEFluz
xQhk+UsQRyt4NxkJ63OUY2SX3W7sqImf0AwVz85Ehb2x/zo2P6b9f8f++XgbqQGHcG2hdrDfIJPj
aMwVYbXzs12S5wVN1biaJ71TAIBU1F2Y2JpcRlCSXiL1PslRrA3/D5SpLVDGr1AHMAOaZWU5rsMg
dy7xWQQmmsJMpRxGGdDFU95z9J7wUwTjwAFiKDonnU5jXVUgAMHU86LipJZzOfSNSI/2Mzj6wVCn
n2GdKX/xpCg6KlviVUXYmJ5Fq5E+y0ExjzSS70PlR8X4JcO2gzG360YTYEUPSxXgqOUj2uHNU0fm
EQgxDf7FVPQu+C9czgwPc3D7yXcK1oh9vcRHWVj9bQSk8yhlZ7mt0sXGjCP+klnx/gj8HRRnCEDS
wzWYnokZFNXBxTxI0aM2nQrHp1jRsI7wd6S0Zls5HwIxAD2vv5j7sPC+/8FvJqAyPc/CQRG+A0sE
CYb4dejbPWnBmHEMT2qrsnQLnJY97BTu4DboGfYCcEyGIHb/ibbD2vuXcXn/oq1gS9e004HOv1Er
DJNFEGkx5U90H22oZezxGoCwE0oiJghNBcd91L//ydbvLa1QryLoQNoPFQsroC8BjWZMIjS9ofEY
F53gBjkmFSTK+Snh1v2hb9h3f6D1FFpk3kCHwW9kE2bSylbuhjoKv1l1mqJnf//aLocojRc8C8WU
DixIk0vZhEcjNhRuaD7usIraxJX9EHBI24boVOLS+LKzQYXnSeWAJezHi9R5JPy6LtiSK0JckGVB
1qLVu1wkPenIdO32MRszjPeu9meC5HI0vyxR37jDcbB6bX7PM0/KGctpS+t7g8trRoxvQyMMMHRE
cEl6q8jBdewPFDqXQ9mzbFf55I5BW2J1dynQYZsZEeyLc+y8NcVtA7U2KJ3E+ynlnOQnisMBTapI
mqwVD/Xig4tQv0uaoG9thwfla6Yyiqg3kiZKAUIuSUR/StsqZ28e8ZT226dgDPLwlTRww8Plylho
43tZtypub25OPLTjRNDCALrPvVZLnd3Ua2NW/1OHfZR9p++ebibn4HVkyhqgApTo9EIv2BZwtop8
NN6TZUesw0CbMDkuki2e+F69N8SOsl7TBipC0x0txTli7NHNl2C8pCV5uE7qn3qNfU1vaEriVw4T
nZrTwfBHRX6s75OIVh0bv7FJDstMGrJJqs18nyp0Xyy8HNzpa0RnE17UNPbpdhTbFafD0RzKQFoz
R9z6wMLNsTHqiDuIh6G4yZxKpA6R38lIzu04xrNbk52Y1UdT4QHe37dNjFrtBAoSm6/vTzjrzRii
VYg5hyAXJMvi7Pn7cqh9VrgJpvBpR4nr7fYp/TgQo932zNCnD3TKA1i8FlKIhrVNir1vXM3Wkpql
g2xj5pqJcn91e5EObj1w+20X0FLVH+aMJ8p0bBrfCz8iIS85SNr+kXewetCBhEjocj44tJwDAJvt
I4fBWpX/pjef7KprGoE4He09mHu33Foa0oRAKyfH0W3Ji0ctCqYPnu9lpeUFpAkxTR0PtSGP+mIR
MUMTMIUx9TgV+NXGfzqqJaLqDl2Fa3z1qbMpNDXC6OIvrPVmBuw8pgGHT7xTJyN4nrWLTdeJRNGR
gN794qe8kgMPcl/f/5sztNPdrSyojCI6K0OytN+/h9/lEdRnKFU82rrw7yBfxrvU6xJjrFoN1fao
V6NvEQZgFehgTDWDe5Gx+f9THWgTMapyYJO1tGtbF08NzqThTI6D2E4o7hV8s9Xn+AgkHBYa3Nwg
X9+/2cv3xTKmeGW+pVCcOW/q82xsRLgx1Y9JnGoWy4LDt/f3z8/PNULRzzrohHkLLdxhPmqXevP5
SMLxWzyXoy42sBd3XuYLviW+FT/srRETi5qcqX/r2ioshfDhrrHpDP5IpfTmAnjNCJ7oDKGTy2SL
+X1B8ICPifFZu3uUdOcV0D0fsvfNj6R2QdYYf8Sh3iiyAPSf778AucFfd13fojQT5QIbS/B2U8vm
iTRglKQPuHLG6zeCLjv/GhOuEJCHi26N7tqzaRb+YKJeBHUpm0qQvSBAiURlyJi7uO9MOaOzFlX7
QGdR3AzP2q2rBbe/Nl3vdjIdO+rK+bO3WmG1mTdy3EUvL0eXJLRTwb+bdODg2mmEetimgSwk5XVr
F4J27Ww9JwHZpeAmC8YQjVgmBffosD22h9SVhi9YVVFEvP9YLysr5LEMbESmaO+o/i8POaEK67my
rfShD0bnvOvaSaYP2AK0WXMaygzr2J+9X2qBJvkx0EQ3mnLGRtD4wUu+XFJ8njWvGeNZmyX7zVFk
yvsgcnAVe9BnOQ+mW5BaW2W3wYDv3/zbj2Plgr2jERJR7JsEyDRRCg5zVffYkmiAstQWtNfNRwrY
3m0+rh3VhVkGzxigEeUNM9lXhF2+4c+7cMZRuW/udwFweu5XnKOiXl+HbhKuTfrox/whXno66a5a
cond+tkeehydrmmSDs32wa3RSYyPO1q5N1SpCNU62AqmqXDieQjKtCuLsAkMaLer6Oz6rNahJ1nF
47fKxrCgy6AzLlyEwqqxhWLQUqnI2M29QsgxSXvkW/Z+p7MeP98kXmoYhc7SSSFEeh9HLd/ub4qp
qpwEAUxRDALNYq4ERpZsdWiZNRVc5lhIG1cx2lSj2kqkNGVAyYyI2zFZ8ZkNGyi+K9qoUAUlG/E2
loY06K26lAuls0VgyZbeOD5kPxRUUamAJcd6kFsSl4ifLVJd6glAvyNpoVplwlVE2lBgtWEu0OF2
osjlCPhjiQqvu8bX2o36w9Qa7eLddAUdOQFZECsN5xs4Y5rTxH2ncCSrc60iWuw/bw9rP6zsy3G6
9RjvwNlOFlSzU66vO9oCrimnO/uM+WzYMOCa4MRnDapZKoI4CGhRWPhfbZK5/SRI3KA8TN2M0qq8
c6GVO4nHR3IGmX/V2e3HArd0E/cl9xlJ9DiAcLpUZsCY9f9QIWOR1q44gHzv3Smlr0xFeUJgAI+b
xqIi5i7BRpPzcC0tmwdoDLY0RKIPaMvrmmkVePeFXU/BQzLobviW4hFBKyD8glqD41Za0Q5UUoiZ
YdEV8KHYAxCakbauC1DY0On/HeFTgm0rhIvXnEazFoQcD3Po6WHpYxhrWA8jQkyPMHM8eJYC2DxV
5EmgTuVLIJh9lprqpo1KQZlLIAWMQNGTzOqvdWM1cs/onU9R5tEXfNxB+B3qsjfifIehwwFZ4o8i
d0cpzYAg3OfWbKYsvmrWIVv/mNqF63Kw9Z3+KVBxYpcRp2usXmd+z/oKtz4M/wbMsNxXSPFx+IQ9
TlHb14ZRG8urdtfZ6D/RvVex7iuyT4HfMlrmO+SM6Wp1+bHbeOCdIcBdQPSXtBSd2SY/kZOmBq9m
sHJW9izKwjqtYHM0vON6vYsBWA1ZC27WIvDa8UX7WW/APW0IOyuvYC3ttgrsBVyweG7yJ1HeVvqy
DevBm5myJF3x/9EEY4+O6+jbXXUae1OG4SZWCA34jtvasA0scsdN2bMd1YmHkoG5aTpT206ViRYT
X4v1WDehgiOgq074i72jy0uzKSIOrSnUAIRLqktMo2gbjs86c6IJodeu5yznmM12v9NtiPmLRxuY
mcNl05o5OyveLxuauk31jDwu489RtaNzCrala+f+HKVKWf7OSv7+rGM1z/2W+2PaPQPaNJc2kYyt
is/eWBOgXnCJHbjH7o6VeJeuuqiHQfGxs4nM17mnuoA7210Poqjpv9aFrbF/dxT5Gj9Jjo2hwn9a
oM5hWnNeIGiNPKF1ps8CdQJPhiTtjUVbbTIK1IO7NU0VzSB6pQACg+8XmWDzYzf66SeYXYUP8XQW
55yHqQZqR20RW0KyNFas4ieVVN6K38y2UCb4S7OIFnOlmIxZFZsZieWBgfXGgag7VCpkAshkw8eW
YY9bK3ffOsvi/4FHGG/3QD5TSIoALdOWySjYNEzbq/k5ts+rXsdTYJHXaON5ZNtKSaMGl2f5rciR
2GRlF0j7WDivjb7fRQWbRMYtWzn9RLMww+NA8COb2wYd7Vy7cz4D7svDBjKSjiFT0MUqgvfqbdKQ
FuyXcYm1fZjjLl/XCXcVNIYmoxAVR0tjd2lg34hgFMEHd78t4vRCu1TpOB3IETLezvI/ey/P7Pv/
DrZzA9C0rB3zfiwz+X5nAy6wjZMHQDKI7MoRQcr93f6CTHMW0MNeCbRPvqQdOU0l4pTzNufqnppm
8lfZ13bsJ6v6M1y+4erL6sjQIPoCAujJocyArMo2i6J+W1dqK0fJdz0IA22c0CQqs0Ll0AvXSZ0O
ofcXdteC1ec2CjbKhO1v1gbgY+Qon77VbuiJ5OCwA/gZpRLjKGNB5eawzGaw0JMqgiK9dedw4iys
p9TwF/Ox8c5UW93X/t8t3VXxnxHkcnkYgEmMf/IUX+it0zrPR9nVd1KyhrNgQ9whbWyMKSfFzgH5
RkpgAP5o9siI3duviMhSBm1gNOIB1IVRUJ4zatAA4ru/Sdg7FwswwKZ6kiEOZoyb5RWtOGFUHkn0
GSVS0zQx4zn1m3B9G7bB5kOwVwL7do9hEivAXdLYA0pAfOLWEl/WpqK7HMq0cIz1Om8reb+8IS58
X5D3wnEf6IABgtlni4igdn62bNm4X/YTIun2i3DHm5ImMDA1oB2rpg/KRslyrnGHrajaNV606Ijc
CG9iWTLpOZQRA2PGvFNkcVNo4eEn66yT9gMDBmlMPH8lwTDtq2OyNe20mz1TaHOaqw6pBfGJPYYT
FfFx154gApOq0t1/I/Uhv5EdXbDRIu5F7rdrw+pm5NThbyoek62Aq+rgqJkL235EqiZCLQNNMATM
tjptxVO7lYeoQ2S12JnfaOPZsW5C+7Ixv/vwXJOzxrGZxGJhK0g3oKrbKlt0xx7ueWNsFTaqOhRJ
PEkWeXCvu7TgvhBeGL64Am2jeYiQhaI92eZcKgLn5gC14aDtJHw+49n5fdlURIKaoef+KLaXXZER
sr72Ka4IOBnEaAxfHM8Uwt0Zo6gbv4XRWJJoNJ8b/jFhFDkYRwARHGyKHiM9g/Rqo6RBaIocISHP
1MZkBAPn/mrn4JdO5SPauZD+L1I3O1cYn73ZJd00aBblBe+f8DvVVJ/NiQxLVGcJVAKKtwxFLczu
ebXe5xiy+bUdjr6frLl3t4MVRjT1mXUVYUwRe4cmHc9IFrskDv79yGI0XS0mRC4s/SZqdHLFeJXP
wQjioJcoz3vWqbNwYK9es5lgiewBJ3jZd/eHvLcgskPTD0viYsHQfO42CRENqWXvnziEzFV9dJM8
6tJ/vX+evMQoMD/E3hMmBUtE/GwugcZVeXOVRGV+X+REfD0hxN7q+VX44mVjsvY2k//qg+kU4ggP
PAPsryCvLqG4nGy+Bm/e+D7N48b/sXBS0Ij8axxYcKJojLkoTyVbBcv8+x98SYYA8XOg9V14M1gP
940K1jB8zDCLMr4tp6X23TuA1d6L7gM8ZpBwI3EYNKk9ttta6GjIFuqIm3aTxcHNxmNPbe3H7Ly0
9CbOI9knFIHDVH9+/yIvmVzoW1K4LY4PKFcIkLxsAV5Qu2hdj87NLhbc5IjzbheHoTOQr+nPdW5c
YztTxzo9hLOv/a9zP9Z1jYcvJm/JwS5aoPy2SowqIrQUK319KBgGDj6Rm09fExc5SSUMLoOcq0G1
OSke5PmNTnwqsHMBx91mizqzAu/fpnWGP3/ByODOLY/OecvEn5R2xksm10Taw9gc7etexatBfkga
laQahUFgNdjY9VgaNDhNJdT+V+sUzCH5s4EfV5/szUfOc6i4OT/q1jJ+WAOLCsZUZ0Jlt8Xb9djg
m0hwD4VGBx4fTXxAjP4qjteqfWrhshfzqtDkUJF305vS91FO+aDxBMHthpPdRA46FoWcXBYWwubs
Uod8Sohzd6xHGgwDOhhsNnfZI37svkBVXpf4maOxW63xpsZSpyNkNu1U/VRRBmKyDujb2d8xGEW7
cFpU4ejXbA0VTbbaNQZSvMNxRRH80Ngh4qGbdcDj4Bk11lJwgEGpUxMsp7KkItZpCcrwiXAqgdPZ
aoypPSLQqYPleWk736lph04ENVCGv0bIaEcMT5c7DMxncz46Exna2WmvtVTX+bPx57JgH0R+ntPi
zEqsaE5UuDuZpsK2sAraJb/O8L+x9Q1pjTlr/bTQDECj9doveUSIWNdBC5w1BsXGqIR0Oul/Y7cT
pzcRR5AG0C4rac47tk0/MezWzYhzZ9MmNM4E7tjGwhw+jnOnG4KcnYWT/BUrI6rPuwLboqH9hm5o
pTXKbALMLF44GaYJXuhppc0Ou9+hzr4TMTWZP6h+bf9uqFuSNq+yGSd++C0kDzBnu3vndmhK/Hjg
hbRZOIjnvF+LfdLWq7Bbmu61gMErpUzYzm3jWkmDc5/VUk2PNAINHVXspAgCsKnwxv9sEylKS/i+
WHsTbQbegutZe5yI7sXGLvWN9PWDKYYNxO84NBgwIDBLOzbULpKBS2KMlr0SHQGe6yNZe6TIomSN
qvSbhawSX0xWwvBW44+jYDfzqsyDtsa3A1/4W5J6huY4W3MCHtbT3XissUd6nKa+BpsbrOhbng/Y
4gRuEU1Ptibv6yqeXe/e5BkMTGb2S3KxELuC42VXedB3RCS2/Ft8U9iZUX1KM2x1iLrG9eqG8PQ6
OcZVMn4P8TJPr8nanuiCsy1Cq+BLq1NT92Z+1a6+WugN8OzpzkPDmV9XThjUxyaMdH+V9DOC1KPV
Z7P1EARl/UzSgyY6g24ffRiKeDpOnAbXQ0l28BF0pgruI0VHDZ46pX7ENKAMThNqYp+bzfTXvBys
p6F1x4nOFMf+2/KC5D6fVecdQInSZ6KoByJ+E+t1LsjizPr2uxfHzath2dlz7hozwQ09sQ7dAbYw
LEbsvmKMSR+Bq+DCj7Ny14QYBqctOvORHhzjP8EYOTf4GxbHhWaIE7rm6Eqrzr/lXq2TacSsQRX4
xzcPU5VDhwAEo65gfezXkHiggGTHP8zcXa9h9SX00sqJ0kya+nPo1O1TRN/Ndbb06kvvG85NGJjV
qUprcTIEPHiAzCtvTE4OkgaZi7WMfsJ5KLqtMTT9ZtZK/Wux/fiPsOvbF5LxwscI+7G7vGv77IAK
kTwhss6pl6b15M2pi+ppJQrNdPrhgUSP+VNld9Zpndr0lKWujW3ZSFgVwq7lP7U/ZV+bwZ0+F6Rj
3mNSFj9P2sTr3mjT5pT/H87OazeOo2vXt/LD5/3tzgH4/R1M5DBKVLCkkwYp0Z1z7qvfT021bKm3
ZW4MYMCQRPb0VFi1aq03ZPV8A6PKe4fqVnqtBb71xgUdbW5i1Fzxu0rdGxXw64fU6uoPHrJ2RxA3
ypY6iX9l1V3JaULRbUu5SDEpmmK7bPZ2/q5sB4xtBAb/gEWG8hToUXGLmyAVDy6N70Bm4/lQ1sYR
Ozn9TscgezfM/fyS1H7xHNi4ZKOgpuBslNQUpXztWUNB7coppuTKiKzpYdaV9s4OmvKohX1/CgfM
OA1/nsCTR65wTCjMNygV49SFznHOp2j+XuHuelOW5rSJXbd2Dm6a+H+CNP7o2UX3rHG8HcEpepsE
oQdIXhbxMErU9yYBeK+MiftgBfg2GnNUIE/W8AUoC1vvcVFHolIZ4NnuCrfIn7ostqINzOjilqXJ
NcErB/aJnkPuQpSM/CLRbgMEZp7GyFSuK72G/cV152QRTt4WRQSFFD2tj2jMYJQw9/FTmCdRih1Q
DnreGnIqJdh1eBlScKCEewMe6pDmzwTUzNjo/C/ecPAk1Jag5G0mXak+TYqDgzSc1VPSlR0xI5yT
t0gUtm8HDhu68Zi5dshcbVzK0O9swJb6xs8KLUm2StSH3JCpn4/9IQ2y5rPmYHMUkqztlYGuMzbL
jhrhBTkEe/ifH4cYPcCxK/4IZ709oWj/tW+MjzZ1f7S/k/GgdLjUzJ6Oj6vtlMpJa6vEu6VWl13x
xVJjS3pU3pNRhN6B1iYe9lWlcySHCvUdqGsl4TUHA7uhWaU+gaAYt4NnDS9ULZTPStDqXAfryMw3
vFX6zZ5z6yoOFfOmmKfqC7Q15TrhSsPmMsc7/FKG6y5qYhAftpXhN+dWnwfOjhttsuwPyNRVbzE0
VM1dHibtwZ4G+6OuNVm9832lvnZaC1PSjoT4RQmzcAITWbboe+gIie1Dq4nuqtHoELXxsQQqE8vB
MtiBdex+omnvbvWmxp0xZ4Svuz7DHbDAOiXEHeixQMRt3+lxGB2oYqiPAZ2AfpO7mc8XwiNaBcz7
CB1feauhAfdSGBPhx4uMW5gZcbRh4NXrAT20vWt02XvomVTZxtl98o0i+ICJXdVsCgFR2TAK5TvN
i61DPOLESJuyTo9B4UZfTLtrrhxlCp/NBvyA6bcOiig47HX2rKeb0c99tiaU2wMCf9V1pEf5DpEt
qmBm4u/iqIy+uWVYbUl83beYXnvIw+EelbrzyIW+aSHW6MFNNvflTRVN97z417ixs6/VjGO5HaAS
WCQGsbsy2j3w3Ijfokd3nZitdw9pydxPkVUfjGoIso01ROUuthTr1ixHe+OU6he0dcybMRmdrRcS
hDKKMdgwsHd3UV2mn2ZTD9H+tooG7E3rXZU4ib630SBCSS1Jonu8VfQthzAen/XYX9meMp9Uotlx
mCb/yuSz453T4xEaun2PuB91z/SALSXOiUmAIeCLRNdTJRSI4jlyUYpIZk1ohkRzdS6FnSlj5Uyi
Fm0jFMbJInUviOBrLddFqSwhqx6L7MiCamsGgU96XJDsCQGF+5wse7ptElI4hJeHQOq+Rf0v9bZj
Ggxz9NGBOEseG+MBwY9YUtOK5EpcSp1zP29GLwbPOhWbnwSL0Zay5ccxaoPqD9/ysrH/XmjBodg1
SPthpZ283MrNr0vtldYFUqDbJkPVdjd1fT/fga4J6qvap72BOlVQ4szHrrPz+zjr2r7D5Mdq432H
mF+IS11t1DsFd0A6TX4+uS8qEpH+NZL1GsbWZkKKp+BvMBwq2u/5W3Oo/PhTawVFWyJf0hTRI2Ke
vqZRmE1SXb2h6Tta9hH5gwD/sA5JWcSOBwT0seu289C+HTuHSuk8+fghHPwh5uDaIL4h6FDNSMdt
6XDGHkbIgPnIdHayYuSdldCqeS4nD8RLlLUvCA4nHQBJCAnWt+8idHrpogtpUBq87k2bFMt1ivLo
Jz5NdupuyYzbICIB/k4xZzXB9UJL8jeLKn820xovmI6A3qDskngA4FzuICHD6IS91vzJnVXAbNRp
ENeF0cpEKQbeBdzje5kaR6oiymhLewFUP3TQDSy1qnm7SMgtjC7PN1PbxuWew6++J5eiWj4sZCbZ
ODE6fc7i7ewqzRQcUfgq+UzZWFRmJARPsj4omiDoV517JQtWGBiSwK+yzgVEDOy4oJbKlkQo/25p
xyzEq2LQhSZ5qA6iISyR5/IesdAhJNG1l0SwKspFiY1bkChdq8NZbsmRHJilhyTfJjFc5jaXwOWl
erh0dnrMzml6BZmfpyL4uKN2Cp3e6pUTvT4DDyHPYWiKI7fvqdYf/L6oiz9bz3bq+IZ7MVS0TU8H
WC2v5wALjn6rQwQtYbGgQ88ml54VOVLtDQjDUPKl3IK2ODRH1RStC98BgULR2tcU5MBrHSd5DcVz
fKSm48IaKSpXsDGrcKDcu7RAZb3Oxq51fLtQCFs9C2nJBzq3g3bv4hiovSDgHhS0LH03txxWjy3K
i2fkrEAihO6JyzpSo5sCxxBkCeZhRnjlqBV1NyG0LyutlamPI6APR+l1ZPHO1eNe2kz0uj6DhlaK
hPLtJjfIiYTZ+5kAsxSRDdmHyYtS9KC+Y3jlNH0vy9KspoCa+cVMSwpbRDGhPglLat3GiVlS/1uq
js4Zpb5QablZiLKhjWfzGB+zAb41uY+f1BPZILKQvIqpw/eClpfTCqTP3Sg0wOCWiuVYCfTD8yQV
DLuZhgk2xPCQgkwIzlTmB6QAhW5kC35GDTHX5eYA28wa3Q7hxjPhbulDL6Q/u+p77iij6YVquUnR
VRs/juiCNc8LjbPwIhjDC7KioSoV8RZDU00NgidnPEKIuUl8rIzaVj7EhAX1vYqCb0l09sI4O0At
7fsv3Nqip1yoDA/0yz0teVTDtENyeDRq6vRNXcXmx3AO4vQ2shF3P9Tcx+y3Mpa0Np19Gmrnunob
ZHAOFAzjmTz6t39V0uWmW9qMCxGjl7S4rI/EiOppS6BYiM4LZRlPOj4fhyaWZF52ol+PjAOcNsAS
mY0oj8Qd1+xa68vgjJr3tQhJpZ8TqxUX/VpC15ZNeyZHyCpQ46sC1QHlXjSC2hKS+mM24d71VOpI
lHUbCmrjpG4mE0HlaCvj0SJFJDE2SBiL14HA3s/HKXNBxPhObpbcB8+6TqU3APqQQ1QnSZmJYr07
+awFro/jJ9kZ1ZoiYKRMqQ0/n2UiZf9AntgJQCsCVz6a4rTHi1Cc8wYFFf5y8NVzY/SMVJcxejnm
J4eGTeklE77DFriNDJo3zgBvF+4yzCCBc5FtIH1yhKFAijKrPu4CwNXWexnKECYWzLqlGy77zo0s
oKjIIwIvGCRuP2sb8YPdudXhY9oDqkuS7al7iVfUxkns1LJHXa57WMR36gzCTEFl9IzvpPAjOINy
mVA2E8dPUZXiy0spYhwPxPGzcDaKXB8LmiG9no04nshAbAMXYLdDERawH/D2ghkT9UhxhDsPVDPT
JddLK9tucTQI8IKB+db80e4ntOxP40S7CzXQhAJwRj5fJLHt7JeuV4U1L92Z3k5FJKA0KHIe2UGd
Sk/wiHLAAEW10VJ8OKloSt6A1GH8rrM6+aKv28Oi5SAbJNBCzttCglomWxL7CsTueW5VByLc2IMv
judIMiqcwjk3BM4dSNQTOiJejsifghw9hFaP5Pcs7VCfxRzwc++7+sqP8sbo9ojGYCV3TfnTreqj
1uB2RT/as8cRxUo7Y/EfUe9KVFirDtWc/jrJQsE67JEWBWLfgUhATmiTGCks3qulJzZLeLBh1qKf
Ay5arFYo+kZYbtM8LduvTaoVnf7OqM3MjHaW2k/OcNC0SUiAqUhDMjKyh170nuCCfMfQkcCL7nlK
+vgWe3KOHCVtxEErVRsCLqCCEnnGWS+cRlJi8VTUCMUAIo4gMoDy3A3zgSEyVqpUy5SHF10yG/q0
Ifi0NBKlaF9fzLkDYwzhjgKHUKAnenNdoOzLq81nSJzZqrPgOmc0ntNdr3Cl3AE7wIPpHk8Mrqa7
wAhHJ9ktvggLl8tz0a3QP8RoHaUesNvzTl6WsQQo5mHfGv5dECnjDCYI94ei+tJoYKn2BWYw/bSj
fW7yLZZMx5DzH2WKY7TPOJ6cl9cZrhYERcHSTjygRtnedpqIsVLNWkTdhcO8CAFITlwkERDIowhA
1jKAeFsKqJxFmsmvFV0tdmjsh6KxFo2OOGbL+qwC2tA9YQhrJUYqByXKJgYfiAYSyyU8i+x2pjdA
t15gEksfeoEJ0fgUDfeFsbeoPyyCb0qD7ih0Jal1uuBySpgDTLNhqlxd3iYJklXGfUHShzleHsOM
gBTMEczvBUU2I7eVxGlHiX7Ek0CkBjgu0/BrAUwyRLmNIBMGJi3ZEWptI1RjPE8TQF1UnEElZthM
ndPoBVoIyRM3oVOvGJHT7L4r2mGGxbxo0l6qImnhxSRNRp6I2IYLDQYF2gVvsJCmrSYTzeoJLyD6
kPFkJnr9lCTWWW9AprYUYWomUCIyi3pqWGTLmqlLXTTiAfMIuZvWr1HPP7qeT4/hGEHPOpPDc9Ix
sjKxbSSIzE1VscmWcUX6W+wUwAViG45+K3avOhBOrI3XIOOh7sa6HLJsK882SukCazFRjBz2jqHO
eQFsEY9z7udy0y03D8T+zxeQBhXI0xL2IymHucBn8JUQRNvlmjQh49touxxyMf0PeSMNikbg09o4
bBkzecgvexo/OPnduRPHh0oK7k2ag/0MZ5yP6stBqgIsAVuRfHO+vNAPWNzDMglCWNA6joQ3uJMh
ou7SYzUnbH1qaLNnHRkpHQnHVhw5S8gGiSRie6ei4QaEU5LC0xhZE2sndSUBNJjlEdCVMWin8px9
L+hApTRwTroJI43It+9QLOPLyIGWS84DocgYyb/SJSxIar7okm//fTYlcjKoGzH5qjlSb9oAACeF
mhuUI6Dfd4KIigg9R/VEFa9T7M00eyA3Nyo6bhg1B3S2KONTclIRHZMwWjkPRuuKSZfYptoNBIdX
oqsDmXIvB7nH3YmP8qQEw/InygdiihaMFuBZcUBrjYVJ9H52zcBC2kJuiqqBORUfvkuESwQHQj5i
ueaSFB9K+G+NmjoZFLhNhc/7jqKTr9yWIyWABXApYYR4FItJXLBeEsKDy4FY6vIcsGVBgxrl2dNr
ngVgqTEqMfbqNAq5CDGYArAi2eHgCEWo9aA5MN6BXoib2GJi12uOqKOg9yW0NeYaUQXkVSlvICHc
d6OYjIkQzcMKKtg8ZREjX7QklkvvbIGW4CWk1n4n2fYdRiM8U1zXxLucc5glW+y9AbDeToj6Aoxr
/SFogNxIkDX3L3AtGMqI4N+eMzZZtAkMlwrm1qI6iFO9w3HD3HAZFfoDi7xBprBsUVU463IOoy6Q
PDLZXY5uvDnJMk3J36pC/KNIwySwFCw52X1FVYMFY59LIxKHuIioyCyqOaODM5npB2YpoJCxjBRJ
3PXYs+ekN75yrUkbL4TvuP8syJjlXKDVdq6WybW+jJ0SGqOIbedyy7LjZK45AgnheyxyDQsaBMSH
gK7K9MmHW109AzPnyu8QyMT0ynKXGpXnMpnUAVl8ANQy6XMSvKRR5gbB0bBL7pGqUedhW6mjp5H1
iOtMEdcCsCZTbXoKAnazMN+M2S0nIculIkEE9FecplC6RRqrgZIVJ5Osz1lGLHLixNdY5hKjyEE+
CV3nAE+mj4vOxqJqAS5UxHd5FXBllF+GGh6FOM7DKhGz7thnML+Dk7s+3rmUE21za0sHS00nl8ed
XorkLIjIBSK6BCCsDkReIutf8gKkjAAH7vC40SxqxJ0xFO5yiGSNLpjI31UpfjRbALR23nQSlAjO
SAxRYyQQMHP6e8BW8z0y4oLC/Z2nK4FE3MVErr9c8AUrmh/5jvOReES2KbdEuRyWEiZ2jhMyUtgE
wGHNzpi3peRSBnHr6FgTjOohtBVxHi74PbmQpZg0Rm4tg4cAk5gTyQYkT7SAzBtK0ywiSzWM6+Yu
I3wXbyFEZNNDWqHs7m4kYnWuawGeXeg+y+ko/WAWg4RFtC2quKZoe3CMc91fayWG8dEBtlvd44ij
BAL2ucQ9ZygExnBRqqqk5soC9yvPOVoA35JdvtRTCi51Iq2se7FVl6uSYQ8ibSikEcwSrBY5q4Xr
kMvMrbBcoQgWAm4hodLVVuhf4MtluA0HKfyy8ghkQbwRQmuCXqBZbtiOKKn4CTWm5W0bL4KL/bDA
Zeksiy8U2NOo1ke0/V1t2lGjE7raKVAi9qVE9dri8s/wSYEtbLdYddTGmGoD1T6+FZsY8tRBgutl
WWBBa8pN5MSU/rmUVqZIM2rVFgI/cOzFU50sp72zW2DOVUUo46BuziSbhbdGvXTm61pzLZbCkpj0
UipmlpkUIFwBIhbyIOKZqtvxC41Maxb6hYJzqENHrI3RLN5KWog/o7ylXw1W65A6LnfJBVMu8wPt
fMXvOuCEwT6sNLNN3hHuRGKO5rIYcFc1xZRqE40RiqGYiLo+KA8HluwSx8MUcg4/2ELdoyohpQsW
brdpiiS6THChKzbA3URwX2Doy6ZwAnT8nj1quuy+BfDsS2GNRkJD6zycHHZmYjQJeZUE0EoVrQVf
7o1N0O0zt4XzR9/pnIouJecFdS/IuUxhKLM+VyrXDLJ4mEvQ5aIgMMBeMNVtMeTN1H9UQoq83Cjd
XNPG61nD1gWzCTtLu/muBPY/WvfQxZCeE7XS2S/T8GWsVXKog5PkevzYJqBr7GOo273lQnHSgg6b
IQdJ5Y1FFbnrtrHdTtVLoJdFP+5gMM7JPVdtLd3ZJVW47o8GuRLT3ekQXpCTtebZcPalT3HoOPdO
ae9ENUq7a2JkvW76ClBUePRSbuJvprDvjFM+5UX6MWcZ/WkptHU/pnbn9Qe0dmf6mnE22ZTjgU5d
F0PVfVLLqi7uYcX52dHveT9QVAaI7oJ9h+KXtUcEwTxS8wu7N2PN2jpkuj+px7JQh/lGRxVmlxSx
DqK+0B3ygoDwC9zE9Ipp08Ly7nbqMIL/MppwuK6t3i6o1HC/027zOc8HCF5lbB8Qt/FQ/9Hnobhx
o3RW64PZeG1bbDoX/7PoYKaDghdTVCjdnYIrQDptweaC6N9EtABHZWPl/pAY+JypueHQrVXQCNx2
cz1MQJ3cuOkxJQNYZo7bIsLpJ95E+EqB3w6JD/ZOZRsYEOpN1br1gRnrxUYJk97xrlGKilp7Y/Sa
Os67np7V8JAWdlY/FVYOqsXrQ2u4gUXaFQeEfPUcJ7pUvYqQo0DZGbbLQ4mVbnmqqHiad17aFMqN
VaCD+dUlKJdfS9W2Y2qgChz1L9kM3inZh93Ym/2mAWZeUhlG7eDZTgd6TgiQ/wENhfbVxlokt87o
ZpaIgNRbHNxhS63RnqPN0DlG8cWaSa8ExW2k2raY5sjCoaMFgXILMka33wCSYWQ2telNhYE/RUIv
Cql/mlDRlFnmVSDUTqcNfU2h3iDDsgKIhbi6gL+XRFmm+JKFEEHd6P9wqbRzOZApUhEISuBRys/o
0lpJ6rJLNPUIez25k3Bi+ZBY9i+Jfj2Hs3yKps0O3wlPJbo6Sy8jzozBZYexD/xpJ0HKy4EjS56y
Reqj/HSOzehrsVgdkPTqtisoZYP/R/oEoxh9nq0Pfl/VqvswmnOuuPuk1agkRZEjrkizBtLvpcEl
qgBGfE5E/7qzieRo1CqiWwP3onjflq6fP0dtYvvfBhziIUiqvZq9bdPWRFeiET7J8ttOS93p/FcS
XR9NQ0SF2UrVVqcZ1KQfHU6yaV9QXexcZB6VYDR2yNKK+kQiNXKic1YS8CV1MBzIcET5rdXFpXuc
xhZopq/qOO49VFoXpPB86UbjhtNZXCca7Im1oSGlgH37YBu5P3/qSDzwJLMBUvZbmGHUC/ZGm8AM
edJTPdaUY9GkEepwj07D453qCqiP5vU3Yd0R/hS4lFNYeIhhR1GAaSXKbD3q1GOmWuW+q6u62gCa
0hWobNiR3pejVwF+moYgJgWw3OSA8FV9sNohTI9eOwFPQg/A8QCuh/q7RFUq9b6BYbXrrWqkZZSm
nxPIqx8R706uCt3tvnL4tOXOmVUasJ7lw92ZQj40dcL2hiIiivd1Xw4vfUQN7op7XfEYUsW8z+Le
uHbjvt93g8dGbKkvm99K3IvzXYMxZX0M+3T8WptAyjburA/Rdmi68rkKSvRZJjBAO1jdzrsasvIN
OqjmLSIeBo3fIQ6ng25l1b1tjfEzcPHqgeiWMsuxGSKgmBkfwrJWrhyfOA9jdOqv9FQb4GJzyVa/
AIsmqqVl0f5BLh9cN0x+Wm/8ojOcXQDW86RT/f4G82K8Row1BPVRe0ARaEEweEnZ6M+0IBLrTuea
lyP+PcTaNqShXW3qOqJCrtm9fQwcMr1NRFvLPlnWHCWQXNwgBgymN89znoFACnTbQC2N/h04ihQR
kkmHiKXHanWHdQLd4txJ9WQXc0Gib1cVJyeLjF2sGcNt7AfaJ1ctnC+oDkVfozDprkE+Gg/DqLHK
PNs/eKWugl9KzWt9aBJ321K3Hze66tfXSG0UnznbOBl6SEufFc3MD2HAvuOq96EDef/J5z6EG/UQ
v8lVLzu0eusdLUsdDwaq+1/0TA8/+pFlby0viQ6DMvuPYQx2xxn0lE5sp49bJF2q+9w0CKmREvY7
EHZZdTQyJ/o2For2rnGbcNwnvVp/Bfs6OjuQjRQAzVDpy02ZBEQWHxXLbVXDg8R7Ce2sVEnKe7cd
62avdnqW7XovNwCaqlF/hCY+PMUed7FdHjTqVjf9HmDIaN7ECDPfWZzxN3PQgRsMJ+udllfpoYt9
jONR6j8hdxeAiWyHwT+B3eyCPXGpeOd2U3CL2Gvj7ksyuLdDEA3f9LINuL31Lh15Iy6bescXMd4Z
wvX0jTpiS0QnOnbVbYki8h0fC2k18OdD1bfZ11RBYvp97PY4fvMbB1f0B/6MODOfckXN/StV6e3u
gzcBZrLu3GF0YBRy/Z49+73lMkNjshU/EgVHBNQB9AJYp4EKyUnpQr2jXlP4mrGfJ0rB8CzbbHyA
D5W0d/oAheQEPKfUTtTREu15mvAhiLeuN7jWxwCeRdxtHI3dRmzRKRm3uxH77OxBVfUMtSQQo0j2
Z7tkUmxvNqAAYqEXP0QYAoAkarnRkA9eI/7D+Z7W07DLcr9z7kY1VulEF6qq3g5TQGs37+GxHvUp
mt8USI84GzWxmjdR7MFxx8ZAD70agCKQtE2s0mC/mqDTFXhJ0Cva4XXSQpjpgko9sQxS403cpdb8
qp3hzzhhFFVQ6TAoLziAVFRnbZaJCMmkWSC5rowzZXG5ILaccIsd6P/5yd27+e//8uevRUldKAjb
1R//+77I+O9/xe/89TM//8Z/76KvddGATPjXnzq+FPdP2Uuz/qGfnsynL2+3e2qffvrDPm+jdnrb
vdTT4wuuCO35LYKXQvzk/+8//s/L+Snvp/Ll99++YnndiqcFUZH/tvzT6dvvvyEC8wN6Wzx/+Ufx
BX7/7e4pfQISgViQfNpfv/Ly1LT8tub9RyebNh0V1ox35syAFuRfPO8/NvcqMBcOeicO7iy//U9e
1G34+2/Of9AmpBup6ljieJqmIXrVFPAVfv9N/Y+LJSq1SFsVOob4JOi/ff/ui1OKnDTG4h+cU1Yu
oApCePgroDcjBDt+kGBkZYfpDEzopLRFdDXlk1NtAFFlj87UDah0TKBMc1NX/rBh6u8y2ozCJqZK
TnPgam/HWSmuDaetb5XYcE+QN62Ya0Q2cm9sW/2OaOg+ldyBT6FKc2Xvu1m+nbTanDcm4nrRaXDC
8RVHpzMk/m9ayt9fZaUh5WWNhwd7Z57YeI21mWK3fGmA5PYboqk5IiCr43FoR7bS7bhgWrdBXVb6
1kfmJtmNRKYXmrLux5lybQcemmxrE8etH2xyT0/v/MzSPyNb4N574+R+Ya7TI4j83N4a5Zg9ufMc
Nbuxz6rP09C6h46GxR/Y25m3MzfoV9wAflZR+fsbCtGcHyYL7H6jzlZsnVBLTJ2Nifr3V90k1m7j
WFeeY6NI/+Da6BT4aXkueTsw1uEVbbyfRUz+/uyVItBo5VSDIX2dsEpR3iCZo32uqK596rnkKa98
xs/Etr8/Q3z2D9/Pxx/OspthZnEZ41cHSernqFbUd85khTdeEY3pK3I0K7mdvz9pJUKZxw6m1r1p
nCJG709uFe4jzhXqh7bWsbqeeme6KqlDZjtbHZS36eg5DwkEJhRM6kD9QP9S/aD1nfs89GF/haVC
CdQNu4p4W5c6lBFFbaa9WbjaN4QUh1t/TCln/BBd/mHH/kwM+fvNhQ7eD2NUqDCdgqhvMS22jrTn
r7HRubns0Svtoa4eaq74c3ucOOKCML/SkvKVlfurtxZikD+8NcyK3MQbtD36evWgqeGj2gUXDsjK
xQzKqsHFveKtm2SX4WdiFK8ouv3ipdVVbHRM3NxDqnDHJI0O4TyDNKn3Fw31WgfJs1NUMbOiPeoK
QBHD3qZqt7vs0asgkUCuwz1paI9WosIWiVHUnF7ZNr8akFUMyDCApVBrNUevMt6GevxS++aFA7La
+k0J/wwmenssXO+5SBGjsKtXyKPiEf9wLqji2/yw9lBhcdFvFMsaNtrGzjF8Q60lbd7THw7+vGzQ
V7ty7HQkorGxPLZhT+3UMivvCYnx7MI5Xe3MNEY3faDNA3XEszc19bjNUGnFhdO62py556YmePT2
WMYBoFsA3XV1vGxcVpuzSc0Mq8uyPTajuguCIIEFUr275NkQ5X6e18Yeag2mbHt09OZdhs9erPaH
yx69SiUw1sFzII/ao8Elr1ADbGxeUx4W2/D/XY24+fz81jM8DKNpM4JKMkx/+NRNrijxeh9TUOzX
dPzix8Ar+tvLvsdqw9bxBEx2ZlfhV7mdtYCynnnRonG81YaFQQiGJggYIqp8+WBCkYouWu2SE/nD
hu3ZoFgw1c0RhilmCPEmKy988mqbZqVv6sBjm6NqOB9btf9k2/rDvw+1GNJ/mtfVFp3w0HTctqSP
FwKANaBSbFpE5U/YvVZbADbK1b9/joha//Q5q80a633Uu4VPDJ6mFN8RK9tAdh4vnNXVfg3zwc5M
YNpH/HvgKL4MufIKO/4X7+2udqvvBe486V5zhIqG5bA//pH1uDhfNCjiCvVjiC/zKM2qlkFJdXuL
/iqVBueyUOCu9mvoYcOjlVVzxFuxpnlgeruon4PLxttdbVCtC/Hao59+tGf3JinHY6p4F47JaoOO
BbKiVioWCkK5W6C01zU84AsfLmb5hy0aDl2KS2vLRvJ6mmTdbgq6i7JQ1NF/fnQDY3XoUbY5WlqG
5pH5XGIZftkyWe3RqoEfOY9jc9StYkN3Ew7dcFlkcVfbErXtwqSX2RwTRdmX+mfQ/xcuwNWWBG+d
h2FDzHJz4wScZ99Mj68Mh9ge/xBLnNWeVDLXGPOCtd1TWYJX6pMYkeduBwrvb1V6q7eI7VQemn4V
mB/8+8wHraniK5x04BvQNE26Ta4F1qfOHd3PIW5bmzSzjR3gaOdNgXFwuE2i0nkK/Ul5jCjxXiGx
EH9Qm6LdelGzQXZFUNS9/jQbrbILLAPqQJWkx66vwqsSuWkVsyYt+wbXMTvAK5+uBnSfdqMyZ1tQ
taYLHpditdbE3UuUWmhcD26Dx3Rc6s770c4Lyv+p+gjsu2ihxCrto46zdLtpCnu4KMNBneTn5aoi
K117PYdVG+AOm9IoqO3LlquzCj0gOfA99NkJpec++oX6qPr6hY9exR0q3Io9iOXqRyf6Oju7SC/b
CM4q7NjC+IveZnNEvbdE27N7Dh31wrFeRR2tLDI7cdLmGCe5t9GapNl4fvfuld3wi81g/DyR0I3H
uQG3eDQK/6Ywo+tC9y87s9eivnPZ+Q3gENZIN9CwMt14l9DG2V/24qvQE865m3chu9iZ9X1sTzdz
41+4TFaxp+FU8qj7MZmdsbUVbasH42VhzV7FnhArqgT9mObYBe5+HPHDS187nFYG599rJM7aBVoB
QF0hYtQcQTmHT/5Mn80D9rYLZ997nxILEBGY3f5eSxGwyGJuU4bqV5eNmaga/3g0jg1SzV0fE69D
bbhRAevtFVhLl52O9mrjImuag2+bWKWqt7PG26G8cOPaq43LmRtORasxIU16Ba9hizbyhXO92rdR
NyS0q1hGmhm9V3Mt3UTRcOGArLatn6lJlyac6ZqpPESResww7L1oY9mrdCGZ7HrEIaY55nr9Ji36
PeSM+LIEyl5t2qwZIdeL1x77CibMtVa9XPbSqy3rOto8t9bAeHjjDn4mVtqv7SsxXf+QLlirLUsP
P/fRy2qOTXxXBYCkq9fkz8Xq/acnrw5RTVOUgYXdngzf6fet7So7a2qyQ+gY40NppMFl92FrtTdx
AZqtsGJGERU3NmgsYTMFJOjfR34lUvZX2FmL5usKFMS0Ctib82zvE2ec99RWfOp7UQa9us22ejmp
13VeO9djP9boXJrpBgkI9U/8p+zLDhtrtY/L0TCzycjOG+IuVBEGQ5r7te/4qyWw3slGWUKl4iRD
bu/NmLVvSi185QK9kk/7e/hWOzlI4AyZGudYO0Am21AETO8LZFu3ip34B0A4IA9mu6z2pS06R0Of
7KsRaQ9w6d67yu7rz1Nk59dV6TU7yHbeG3QlLHJZhgIf3GqrGmmxn1EfxQ4V6Fbm1P4rM/+rUVkF
ismN9crJePOKVIp0dtNdPOCrOJEWsJFo9rCmEBOcvC+Uui986VWgmABggGElKGetMW56tFw3etu+
UnP9xYiYq1ChBWgB9E7Cdaix72D+vDPd7sKL7dq7zjTV1HBt1iAyZjFtl/xoN/a3f9/Dv3rvVYBI
g0qPzYkVQ5i7RkUa1RsI7peNuLk6u00UjCtrLPtTXQmM2NgDTKe/9Mq+X3np/LV/zNXGryY8vOg5
4W7qdeYe3aFp03fK58lVPbghXXStjdSJ/DhRb7pMbx4iA1lPFZjWFkbQdEMPpTvBSXOvNKggN70x
6HjwQt6cYkO7LDdaC0dyFxxcENbdaRKqTFixJjjAq9or4ysm6R9OEXMVQHxQN7Zdzvpxmp3xuq+t
DMO7tnxoLTfaKUD6542nta/ZX/3q01abHrH5BLisqh9rr+nuB0+3bz20lu4mzW3uQhtJHPSanPH+
soW5igNQ3tBUjqnRm07hXutd7+06nxn696eLJfJPI7eKBT5NRVDLmnFKvbQ8VugongJQTrupD4fn
f/+IX+wsYxURQhXLFPRctCOev9WmzZJvUZ9fFm2MVfpgDXaXKighHSGC/olaxSe/SC5qXDrGKiDA
3sf2Gv2JI8o7rvqiTxcOxyoWWABu6f+5rNU8+0KWk9y7UeleOB6rSNBiCp6jbIoSHTu3bXNoWOhJ
v7LLfjWR4u9/KP0BD7RoQnEDyYryhrIuAuDu8bI1strAKFLXZW+FgFFyIbClUth+12MTfuHjVzvW
00cfBP7MMgn0+4GLw64qJ/uVLaT9alxWO7ROW3iLamwcjdSLT47NhRLXoGDfoa5ynaRmRW2tjb7G
ZH7vqsrG6r52lRsvL5XDOAzKvhkc/5qj0r8wVzNWm9po1DwYvNQ4thFwGBwKgW+Gr7l5/iJi6Kvt
HGQ6J4ceN6ewLmqwhUHfvXW6Wf3ookb74d+Xwy8i7Fr7EoQ7RAnFq0+5rqbHyqrSR5HDPZrGNCCB
awdALPT63b9/2C+mT19tdAslK0DDgXGc6uADzMWjDz/m3x/9i9uNvtrrORB8mpW2fmSHe7CbYhCz
anyP3mmwz8FVvrICf/UNVrve0GcEgPF1P6aG+adqZVe0zy6Lgmt0IWD4Ic67HiGIMlOvrVnzdxaU
7wtffLXtMbqBvYVa6dFWKKFi32ENr8Ejf7VMV1teG/4vZ+exG7eyLdAvIsAcpgydpFawLNnWhHAk
i7kYi/z6t/oMLs7pZ1mAp4YhtZrFql07rDWZAaBoude11n+y1TCeciaOviKn1/7y01+99ymgrpW5
1X4f+HN7RJ63JYvhle/sttblS/jN0XwN+S7tpdoYTJd70P4ucKIZUE8NmiPyc41+JFw9/UuQCuuB
K5+41eaNZtgCrWm4Zbb10G+XYUin2tbzrNbhF2LCZremWX835bV+T3zS7Mgd1kcGLb4UeZDvar9L
I0rTMPWgrWW7yW7y3eau1u1UeOu5cYMWlaFqPw3OmkcFnQ+f9NLQd17AaN07f/QbK/m6KbFzak2u
Rdbv6WMWgLDKGyZN/67TxPsnfP7X+dX0GELyXMk97SZQ2nLhhvBy3yvvX5m3/heF//Pv//rxDA7k
/trn7ZFasHsq6QhNCpsJ1hWcxr5aKzbLIIdHHDrZlm5MEaTmowZ5LRmwfdykbaZtsUnY3dzSDpqG
Zm4ZQHoZmdoVbqP/XSfP/zMbbgszVMUm5F4Ol6OnshgiGrr3PLpvPb+rnWgURbfkY27umdEXH3It
mG4MrXwvifPGsfDPAfyvbzj3jWHU6szceyJQuw0SwEM+cEq4Mg0eaUf0ni01NJ/+vHe/sYFcOnD/
He3YpJGDeQm2Y8Uz+TQH1nJTrVI96LQo7v/8Ky5R6m/e8GvVod6KvBOVsR2LEoDoCBj0pTZV8XHQ
7erYwdZO1pk5u9xgvuDPv/Gtb/Bqy/KK2pyhHutH5hJLzFpILjIUO8isLi2dp7Vut49Y2+W7F99L
yPG7P/EqFCmmQQ+m2d0YK5mZD0yhsYf+ooujXOagiKnGpYlRmdlJWFTQpln3om6a06hDBgCSbrNv
vHJsEwjqTGqAoeXLKH4uEkFXiMEB8EJZ11+ypTHCVtvGO6Yl5bLT7WG4VSJXL3a6uPfmzDwvzMiq
fwj6NLsfW9pJGRXzL7yJ8ryOWYMyoE/TCJTSErmjpkfBmqkkF+J1nLQ2tpbJOeNfCnZ/fgxv3div
GwxbLU91m76fY+Xz9oGrLbNfvbY5TNjUufbKW5QdYdnp8SIm86cNhOLsLtv4lMPuegF81z2A8MVs
kNpjtKhlTYSdBVoE4zL/NU6gcP/8Od94na+bFYuu5ebmcmt3L/dqaofnpjay459/+BvBkX5Zo/9+
m3US6z69tEfYX+vZUr51zhiZeO3shswpw4B/d0zrV0FYv866VqRqOi4MYcSeTFW8kkp651G+9RVd
7XhMojA/pypYiYa9MpgFv7miVxh/3p+/pTf2iOsexsXEX9ROw3REPmCuoRps/W7s+vIxXy+k29Zq
E4WYmWyVub53Cl9C+d+8tPrV1tcto4Vba5qODYO339CRAn4xW78EMZkFMUCr4Hs5LDrwZlmnN/Cr
su4vF5z53zWR0p2Zthx2x04PXpV0z9ok13d+9pV//n8HtH61+QV1LZVilvaYD3U6RYFezDdjKqvv
djfVu6zOJhVPepDGF9n4Hoygc97Gbvk6jik9Cn9+nG8tl6v9MCCqQ3ilg/HN888zW1RMVWx87y+8
fE3//8EBHfrv1xcwfmsBzB+Pi7TIGVvgomCkm3HnGxQi+sGuDm4v+pt0LvqYUhFKbQtabNVAswtn
OS7vHDNvxEKMl/z3gxAw5vlUGc2+rkctoX3fOPg9Lq8wpxUDso0sDw0A+0SnxHyrnDwNZ2ttd0Pe
mnu666u4vnCXM42PSc0cbyiz5Axxrtk7tcPfH+7udS+mRc9e04ml2Wd+n4UZI65xo60DLrnKfudJ
/xMo/O5hXO07cFE7c23EfFxSQmV8TSbyssbhS3Aa6VCPmH3oPLRJFKu/qmSZCyL0HE1Y0g45D2Wa
rade0WDz3gDBGy+Ae925WZXd4gw5xbZZiu0nerP8hTEkowCXq5bYzhiGJSnFZDFvB2ADGP/WUqM1
0VKBweHPL8Dv9zP3H+3Fv3b9Bk4kcP98PfbjZ6aPd2WKlKJbYybezdHbL2PzTsXv96EOGvT/LsFh
Tge1Ymo/lJu216Ew7Kqu1I9G7mYRBiOReCiU3tmk31pOV9sWirjc7fzBOGCLGXfS35ZTtWmc3hCo
31lOvz8twSX+98/ZtprUnt3rB0b6MVylxhaOpv9SOzQyUGBMkz8/nt/vTwjurn6NR1IHLHe9L1YL
XunEYOh7++8bP/q6D9SreuVqMz96FlocGEfl/92dxr1uAvWnae23xa72tt/2RzmokmHbzXpnxb6x
kK77QGm0lYBo12rvG2hm0TdcJrBE39t35PrXQ1YFepDUXvfjz0/grX3jujM0t/vOqgtZ7SneIgKG
SfEjVUv/4rpELjDg0z0AzCoSi6Cdgv/ZHytlFXu3dZiLz2uRhmWAauHPn+aNle1f/v1fr+tmQ3Jz
3H7Za7YIPcSpkFlilb5XSnmjYcf1L4vlXz9/GeB05+lQ7XXd0nY5U7cqsfx+DmAGXDAsnRLdXp+a
9EHjElzu8B/Mv3I0Fe8Vpt6Yg3Svu06rlR4EcrHLvlqYxmb2PpxWSByeTnS9JoF7X2VV0svm3lrW
Iz2GCVWxXVBu9CmkMRThX2Rao77QbkY9wXWUVA3Tk+lwZuoyNgv35MjyneT+WwvxapeBXpZVrtFW
+9lw9Lh0jJZRR4FH5OInCDd9W+98WPjv1bbfOi6uO1uFbs1lB5puHyCfHOLJmfTvJs6j79qWjdwg
6dWPUlRb35G+bz+MxTDSsMsLNZyMeejf2cb/ScP+5hj1r3akyrfhnujOvF9dLI8hI9/FqaqaAi+I
U3zj2gMnviyMI+1q8YbVp/G2/RJQ2M4bmR08hCRNPFaDCjXbLBK5gFYAE7rir8kKjGFWZz17gAEY
IOMqWqqJSXkZdPJl1FT6VKw6qTQMPj+ddlQy/quX6rr7tmuzVmMAe9pLZMyRR2SUFG2B/mgdxsOf
f8Ubx8V1cyrKLBuqmz7tIYWjZ3LM6Qjwrrz1VK7faT72jD//nst7+punc92pCtlLb7AFTGgpnK/j
amdfhJL+859/+Ft/xFUEVW4jEIzem/d6bYlTNjYbcCSvnfYM6FQP9rCOf1Vjda9bV1WdDlZOBXQP
dGXn+k48lMXfHaje1QYXNBiQ0iKr90J343LmuHDeOZfe+uqvApzCFkKhyR33mu5dBJ6XKeRh3f4u
pLnuXLWXjfygXi57iUl8P/Vzw85mtrt27t8b+n0jFPSuQpqebd2HJMivyIb6vqg7b2dNku7wYdu2
23manJOOtieq3GV550G/cZx5V5uJpg1WNyJi32Ov6ei+cw3Yc8w332SNkB/+atVe97dyjDSq1NJx
X21eetiqyjkLp830UFeOdihrlOnvHM5vnZ7X7a4DPq1smBgJ7uehNSNLm7ZkbIS6geXXJWBrvHhq
2gM1ipPfIUySf5dTca9bXbG1GGng9TWdHEo/irUZDo0zbH/3zly3uqY2ogISTg2vo7zbZPW10Nev
f344b7w0172ujeYI121mlF3ZYHHkK/00Ff17D+Stn371smcSv10baNzuHaOL+krYNDfnn/780d9Y
u+7V+94WerqInDuryGYPWJfQo2ywnSdZWsbrn3+F+88i/c1+ft35ekEj16nLxb0wauojm1VgW2yF
AXUUaPcxD4zsJa3KMtGRANx1RlfclNkkw8lkUCM2lnH5BDliCsWzdSo8sqqWdt9iXoVWmrevuMlG
oHlBbYZNCZ/IwmO8qxZ9/Fls+XZXp7CPlTeJrzrWm510daS8gxFsaHpKSl5wVzyZWOQRmguCkBkR
q5o0bPTa/KNYC7WDlDJ/KiG6PpqZppEHNot4wN15GPsUmgvUIxnmEF/32WSWT9PgsQkM1XYYSD0O
SIjWVA/VvOT3vuonktXNiqNudMRB2kgsQvKu212z2QYL8uO8rXoVwlSkbK/7Qf9JBJOYQiNdy5up
19AxLk6h69zSMu2Qk7++4+6DXG1yy2fEoemdtlXqqdEbLRSzjU9s0lc7yWnczUJ9mfUnc4Bg49PT
+Ew5PwfdRd0m6vplOqNS7RPXNN0labGf3td5VpwdKBiHdBhSKwTb3USXi71PQRLmBWiPwQQy7PRD
6LSadQiWLT2SWvBi1OPikBW5WiNIROvPCkvASYCsbxFbaZMT6rgQ/jGPB+6jI4M6XNRYUzjaGvlQ
rav9PZ2M4qbWLxFxzbzDWS021tpSzvmzg4Oo2LHjqYY+AdMl3tFNB1i/pqG0y+ugixApp2ExyOCz
5lXuDSrAHIzzpEWm48C/g0homuFQe2MSOKUVT0veHkiYlbEP9/9jYciy2Smno4hQMyTlCCo2klk9
OIlQ7K1uHyyVmikkdohNBIQzK0zBr5exM02i3hV52y4fp9Gwl1DzcQez2hSN01AB28jKh/XjpUr4
wSTb6d0sw2Ssjx5/yE/Q4f7XOhsJuxtPc47cbOe7ytNzfiuAkT0IqcpIHBpw4Jp53NcnpWUygn7Z
G5H0SsNAXG2I1woBYhV6XtU9a1KDoWRs9qFZ3e7jpsBCzQhII0PNEIX8WcdR0A7ujn56emRddxqx
hXHt/WqY6SBDlFMj3I9+ceN2G2UTVr3nVpG3NboTOcK3wwHutwhnXoyawkftHHwlh4g8hXEzbuBh
kft1KGdwcfb17cKwVNR2irtO35G/iwVSB+9XZyIeJZvSTaGL/Sw/5NtaxulgT4cOKQGSmKzpd4Fm
oA4PnVkhi5OTmHcrkMZoQLy361xf3QFCEkjP5IUaOgW72lXLaZys1T/alLH9uJKaAbNyLnD0GpUv
7gWe6XNgSyvsAhdwHXr5LFpbcRk0CubqoJygukEXu3W7tDQQ9vZAcL8LHX7dXdMxVn2vCm3+JjK1
NXuvGJoxWfzye8XE7qkCnSfOgNea/sZ0Dam/DGPwS6+LvI4bjgrgOHMK4HTQhXuv2rU4aMtq/pTQ
bu572y3uHdMsosWBEBm2a7bV4WxqqxFig5EUVxknfynGsr8nqScf+fj9jznzx3mvUbd/AvxXfXTW
CqKH6y9tNPKWJyPLoKZjcTWObeFWl1qZPDmTAmTH/Qt/o23zkzcBeojlpfLbTAPhYwKC+kgN379v
u3lIsnpVH2abSxu51dJ7pAe1j/C/mVpcBWUet7jY750pJ7gbZBcPUvWnyhB95IlJElx78sy8dAXB
Xs1PojfyaMEg9kg61ktQ4wGB7bRmCrVZc2Nt5Rm4dCwfGECQ93h285+6xHKNCNP9WdmO952mGmLg
LK+/Ga3HHqALu0Bc5DZ47i1uzUY938umtXepi44hBiPLAeCVPuOa2YZ/Vev6E5q/JuGhq5sLn/lR
t5cmcf2+2/VorQr66W1DhWXd31kkrTw88rR9emV3u9B341YNauDi6BdcIBlbb6yk2TbdDKdyTm97
259RuOZ9POF/BrHgZPGSpXqM38irw9EqsiVRPiRTbQAkl+lqvh/0fjoAdW+e2gLIZOiw/Y94t2xr
1xZtraKOuRqUKWNlsRVs5ScfwNNHCdVK8rFakGetDw4X4m4DAnBsKHyyI4YiS/OHsWJGCmekVSS8
UGsMVaZPtmETd0opkImkLr1nZ/H6X/NMUoZaNb20gO3s4+h2GJMcwUlHV732ZEuQ7nHqVN5XcxpA
Eq6DVh7bstmizdWCs8TudoveTgBRrBUn16xJHIxL+4zXrDv5q+90sW5uA9viVF9gquDoUY5PtGax
W1bCCSdggw+OWbptPIlCQ7mba+rBzhcKbZujQMqVa73zstKO4PgNd/2WeWe95xPnivMzyiq7OW9l
x6leILt4aDeLIQpw/A/K0JCvQorqMJz6BWHAxQoaYMQdyIaENvNWMEznrmmiRurlXnML/5UWFtpG
PKf/vmIkOAMrUJ9FVkwnDbvB1yBNrX0QFMZHCQY/WZxs8ZklLBho8OSYhVuxmD91COyn1czNn7mt
2oNNcPFhXFwR25W046ACFlt5aN6V63XjrkLL+kwhsN+7qDEOaanJnd0a/r5pCv+mD6gw+N5AnAJR
PhqJ4MiSVHpomFW73EHsk/5jEGzOHNutzdoAVR1UB9/FdRS5pb9oP1w6DGOF4mTcF5fGuNB2eh+Z
qFs+qiwony2spV8VzbA3GW6YJ0km6Jkt1Rw57IxGxV0QIJliX2T7rUT5kLc/S8eSh3rm9Jn1YQyD
0Sxui9GCl6lhuo69IHNvS6UWi/GVVD25Zd5bERrXflf1NjpOWS2Pq4nFGYloliZNpvyfk1FayQQZ
2z8txVLfNC2BWcgmhQG8F+1Eyb634dsGYDseR7EaJQ0Irn5fFnr7DXuj9nkcpPdhHLx2h8XOPfaD
xpRwo5k3U8qwPGLFlaIjvaH9iw3kyydTeNFeW1ikXsExUVnZAow6Ue8082uB7TJRWBawrZeFRGTh
WZ2MgEmhpWls+ZBV65gmgHmdfX8RYsxWL2/QAa4HbHblvSLv2+wy29b22ID7JVwoyndR3qZqP3lu
eYL0+zK1vhVfar4zmUqvvUV8hxdOjI3zTTdoVmS8sLV/ILjMrKhIB8cIHaeddrrBdVAYi3/WCOmf
a5u5Kki7zbOEaz8hUcu0DiI5VKks9QBzTitwAJkz14wYtRN5OHR0oYSd3zFzPQyAxiJlCwRD+ZQW
/km58P9/TITcO+IrUmWIvLWbBfkBbg9HL9YQVDIvcWFve9PS2mA/8Ha1kWnBMN6PmhVErm0bmAUD
MLi0g4n8jDdQ7QuKRyzQIkcNHFizc6LDsfmuOT2JQLfTvglLaeh0qpxwVtPS+Qz7SYu13CvniMBT
4C3WDHnxwJNvc/xqSCr61ga0sBW3Gabi5MLphqWbCn0+Jwz80rqKZNR4zjbb+ZF1kNmC0R8v/axy
eXANN8Bdt5p1PKqW2EYRr2+trTPnTY74ZK/s5Xi86RnFW3nwKo9U7og/+tbUDOuTvo5T7LHX0a4/
6mfJk/VDfbzoiAr0VV1EsZYJ0Ya0RzTB5fd2mbnSZGf5dXYI6sW4b6q83E+bv8v8ofxZ9YtE4KrS
O+JP3qS+mBKnXH+C/lPBBzrUXftgweC0Dl02uF/XFFcyWh9lmNhrbL0GIQbAPtq2wuDr00V5h+a2
Y0SVUvvCK+l4WAYaRutb7t+HQDFHlmtNRp+M6IY55DK4mURruaHdqWmss7usMqLGAWWVrMRPSxIE
0qGljxHncTdM441Zeyi+GLzbvjuOu8ndn2+RBhzK36cFr4ccfTWakpckP6xS4w9bt7a6aahB34ke
kKgwvDWZRnM6wSH2ocIWgxXJdpqPFFTGnZULLj4Dr73nberChcXDjSiBEUwDtPHerfIaiVhhECes
npq5baxZwWotV6/fGZtWnflCFv2AEAR3uJVmVDIhOs+3TOmNCCqrqqZyYkFUMFNYFjsmCIoHUbbd
t1LDrBV0i62FWtsSKOSDrUHDTU26paxxmz6abVO+5KnKyrjS/D7Gr0nLyqCAmZMAWY7YQFAWA2X+
nGJEf+TFm26bgbtBKHwamUY8XbyEs+nfTsotN5iI5IoiAJ5wWkFHrMUpXzaNzd0oORhdEtplYVWP
tEEEz8jllo8aO8zHxU3zg6d525KAY6Un1IOxUsRG6rC4PFcea7PPz7QtXCJQDIMu3rec77i8/N+W
ksRn6XZWE7WqVr/6ygl+gXsEXctwn3sL2NfzzilDJzftYgyvTBCZaySC1j6ujrl+AN7K5pNJAtow
CByVJtbWzl+tYjMP6O30Lz2Vqc+BQ8s5yFQz33WibJ4B4Rqv5mxyZxWe2FlOKu8xB2ginktmxC47
w1LSIYlHl9asUy99B9nzsBU9JbdxeWn8NngcHWt94Z6MrZZh5TjzyvJ7IGfnKP3Req79yb4rhrWC
yG6tPMKqhXLdrhcvQd536ccFQ0mGIyWTZ1UVOrUcJzWYkWj1nmB3sWG2B1aFYwxlPW70jlR5rY83
PmK3J91FHawY9jtX3FGGMHeMwolGyV0/bm3rkuKYdSjKdZm5+m4J5uaGRjfKRAQFXxzEaZ9Wvy6M
UE9d7xUP+WhFK+mQH2QGWm7DgozdkZIE/Tx1UGkvWBSdKuShebTtdvrlymf7doGkeC73FlnxNZ4m
PX3WRpMYCXrfdAdp38FXIwObQAtwCNflVjdW9kJUyLS1WepziqngUYrSuGmruj+pkv8WqsCR9xpj
TDeTb3B3N8Xg1YlXT/arpIG0pPfH68zQy7TsLh+1kmdfqPTG2WRzTDXHfrBsVTpRjwyIlkLgnve0
IvVPY6UZh94w1W1mWN490C7xTKuwP3GgtLxgnWasx6XQvN1ge+KxF8SG8czt9gt0tuoOrZh9LIn9
SFwM/jfA1e2TXixpZM5r9eo11gQjW5+bj8ykdAmI1T4eXWFNYU//HuQoUruCMY+LYw6utZ3FyE+6
R59eyu/MO6U3lNNFEfdpM9wGRM+nGYMwoWlXHfrBWyMq+f73IA3Sj47sRrIB3RYkU75ax1L4CKDx
dhof1WRP96OBJJIttQ89SKCfIQ94nzmdhxfTsjf4yhR7HoJGSwcqTot5pwVFw1Ueb+sQElePMc4B
+4A63DCTiWM3YP61yb+hGpU7yL5yx05uLLFR26YW1llj/rKyYX6hU9LBXyAN/0XZtGFFQ8fUMazX
+ZtTVI4W9rQMJFCP1xqYt1w/KQ8/DW1ipGi03A4+BZtUP31pcMGfCdqibc3ww5mj+QNi/RCuY874
eOX6c7PDeWRYHNhc9VH/BM/CFs73YBqrG7gtroDoIpuPrVnaz601VcRMqr/zuil4srt54ZMsIvjm
4BuN+94Xp35D9c70IyFw4dtku/qmSn86eik3KGXLiJOtNKrjXHCmJh3ybxVSU3U/MKhKqAAPT/2C
5+weOmOYuCuUdiLJg5+1sq+eCyW8PjbXUbzYpNuLhG1wvdUgZqXEmmjB47SomLsfLSG5U2jToIWy
NRWnoN6pkYtfrTMeXlIl3NH07p+LXBdi33H1GpKZTMEzEjnzUOSXGKTsLSvyzYarlpOuliCMEMWt
mRnbz1Hazks5SIdETxOIMCiL4ckeana4fDNW/quRque81rLzIMftjMWVKVwPycVxtmqYohS3VqZy
iT1ivqLunoSNuDWxPxchIB3kkWDbKzcBhGJ9rCvFAbfUQnFSOWNtxMXSZpAvqBXzk2hkO5tImnai
zdMT81vNN28q3cjQG72/YTNccyJW1zLilPTFfi2bto3KIbMOfqONTw3qpzakz8Q/LG6gNlrSW+uh
tO1tR1+Qfd80Xn2suoH8VNtivsEU3hufW5NOnhD0CfmsMljDlTm9iOGE9IDxSh4thBsfZnxot41o
cWERJBzLem0ovuXidlsX97Dmabdzm7Ki5KSXx3W29Zt+0rv7ftaNQz5iYCeZaXtfK0nxnnegWhOy
AFgNt5F24NGXXO7VVm3EDy1a6g5x2U5MxAyZCLzTZpt+tGh2H/dYE2KuYduT4dbdszI2Ds3SwYCz
uiJ/LdzJFFzuWcjTZGbtPfRo0gv5VOtMlruGuDjgfHGEltLccagx/WkQ35CAo75cJE6ugjxM+8r8
6gZjfZK6b5+AKoHAnxgUwzeRVRF5dOtz4/MD2lTbuMYQycYO1kU74qGpegcmgTga40WczVt919RE
Dp7hmc8CfgkJ0s40upilGBwla/Nz7QREGS1V+zutlJodzq0sdyWNwj+rtHc/CHw2iY7X4nHITe/I
pQxtfWmsimfkbOuRnlZ16Q6f6TBB5+7Rtsf8I9c2edd3RoMkYct2UhuMH7NcxEOh+ctpdSvy1d2Y
zfcl7+iXfq2DCDP0cPJoIttt1tQcbZw6KzsVw6BK36A99T73d0avj3pdWSFMNP0A6B3OU6CPyShH
hwh3ZpLRcpbdtCIggpsQfJr4TE996w9PgdmkoWfq5ueG4ssB8otEWsC+4Zf9V78o/WckWi1M6qqT
MT0ddhoVeq5/QFyt37XBhguh8/sTJzan2oAAj3xlZU9tbHfm8hVfsPbQi24VScWID5KrLMXv4woR
5UoEX2aPnpxo0zPbJ8S108QlCVjHHlpI8wP223H6uM79xPUj1TcvWVcP1bhTrGusdU5uhrmOofDi
S58JGVtbFnvUN4YXes2kjlPfmKCO6tawTvYyYp/xbK178pQn9vnU19/rfx59jRTWxeMkK865Jldz
mNsGl5R5nbWnKcOyFVF7bO3nQLOw+6qJfoDEqpCgUDoWh8EZp8Q3Uvupzcl+GVsut1C3A3Fb+kGD
coSiBnLh0vCJPxxyCRvNbSG5+PYL9pB5l5ozvoJNGk+q8Z1oJcWWDCjg0F9VU+yTCzhjfddv107Y
EZfD4PPkZV5o8PEOoiZvjdxeHWySkaQIRP2dKXQvypum/lBN0r+v/FHuja0uP63cEwfitb57Xqdy
eChFM37yTPI9GlCIfW26/Sc/cJ404vidOeTOsTMEHTIGZ8nJVnL+KiVxtCeLuzwPzFdzZMshW6VF
hTHnr5NqKe1IRGDaNq+fe5euA7sjyxhm7Jr3nkD6EY6DT4llms2j3ZvZMwWa4NkYu2aHa5hiIiqr
LfG61T5TNaAZywUDK0Kbws1j6fT2j2y05WfHd3H3aWO+cXpDR05qsxDPuCSrD4XK2p8k3jmr1Do5
bWJNFApEPzn3bnNZFz1JEC10VyHbeIQvct9Q+TgPCIucpB2D7nHtR98n+6fJk5ebOhkcWmfYBLOL
10ozzRPX6umO0cn8Nhho76HJSjWkeAKtB4yylA+G0P0PlAnSm5p5Jm5NmeF/aNUSHG0HCnxllPmn
Bt3dl21Lh2Swtp70nDHt5sK0cImvlnpmwHXA693kL63Wy9OkGTOWN5c5hW6wTxjB5Q/+bYjJg9QP
COqDsyvzIbb7XMYQ6YsfWeakJEfcIvYyHxLBlGXHnHW7RzvLMAwVVqwwonNO1jzlN1KvA8K81KvC
ClvduavZQKJ8Dbo7j4T0hqOtKcmt8kiSjroahlugEXAQNmuL0DbP0aB39VeR5vqp60d1aPrAvW3W
zrgtesHQSe/PRx829pNwBEgVL6eIwHnZl1+6LvMoRJZpd5wGl8E/yg0LxQkCikdqbeA5G09AkO0X
O+zqYuAiQyFhRyrB++r02pTgvvIeFM2LAY1nZUFzE2quBaJi0fwQWCqpB7Gt53nafFmolB402ofj
nMzZhpNIMoq5epWAfFcg42Tqzwxeyb+458zbunicFTX5VFGpQS3a0s026Bdz91h+aoMg53Oj944X
zy1AxNbeXitL6zM4PRbFVhU0JLGEjR1rUdBzV5MGsWk/rSLCZ/Uis0sNMc827RTkOsGTvazDo8+3
d991mkiktq77xZ7yr1y6i+fJysvPvprEdwPRfXZJlC9xk1NiJMmtmrNdmJLFU21zHKypc3bNpki2
RpiQcsf0aZ0Vc9MdYXeYkYHcj2tnJzZezNil4SHmQBKHoNTcXyzB5lhvDf1fU8D0IOvhJiMtmiyW
L7VoQdYW2em6fpSBOd4OuTHg8+upGUQCOe+eMPSVW+d8IfZsOZGjp582U+D8SElnZX6LgMzUimgg
GXmui5FXczTS9pAbdYlqxzX8u35cDBm29WScuXJV+22sgx0tmsYJVM36ug528OqZCkMRC1+ApJZ5
Z6AkWNUXK0Cbkmj8cfcCZ3bCxalJLGEtd/1iMo1pDWZ1LDkv/KTO6vHRzwhCdGNC2J45wQd82+Zx
sS3OCmQIZxt2zA34zP68qEGdqNTVz9JR3C1KRgup8bo707icGKCKwj7PjUhXOQz7UrTs4ZJqP/bV
vYmYaW8i73zBa0uCgxXBsARkniAcDdL5IaWF5TUg+/KjhCYCfLErKAF6TXbwV0Mda7LaMmw0grLJ
L4wdqXjjYc4bERI8NTFqFP3E7HV+UPwxD0HVoHEFLSn265RaNwX3R3rxKq5ItaqCk9Ozl1GRz44r
CbAHjSY+M9Tk1r02Zak/ZmNqnIAeG8dKN8ZzajnmveMU/Y+qaZfi9v+oO7PluHEtXb9KvwD3IUEQ
JG+TmanULGuqsm4Ylu3iPIHg+PT9UfKOLqtO2LEj+qYroiqjNJEEgYWFtf6hb5cRaIIy8mRcrZ6L
oTKfJeZCr5PO+6PxEoi0gVn+qHNauJeDE2bOsVp6O9mBQhuvCe5UTqRkY85BJcy8j8+zQHzirI89
h/fB3eJcBeT/+7j0KMwNWQ0msWPllKEXot1dhtNjVYXVvq/nsD5Z6G1S5qnG+zX1A2dHaU7vUzki
y6i84NIUg3OuZWMdYqS/L+hCTZ9dPy6PrQUP19j5TJ1AWsfYgLfES7X8ilcCzXPthPpAO6zZq1bE
f81eHB7Q38i+N2tAEVlujmfKHXETw1dHRHM/DsfFHeVX6Y71yTXlcC3rMSG3bhv3pck9cahps945
k6qhmWktbmoKNSfbF9ZVOozzDaeCFuUuSbU71aG5BQCKdUawWN3zgMwQs3wJrJPOLHU2OMl0ZSdj
jkOfU7vRmjXFLcQ9jB0zjCWZVjiotJTSaRDvqqpp2t1sm3HYmUzTGqtat/mD8Ad9mS3svFLligth
SwkDQcHmAegFHrqraDFzyCyOzF2APaCx1VMIulLtEjQkqWgttCMW7v4hDmV1j0Oje9NVrX0o1tX7
hDFuTt+hTC5IALMLWnLpgbdXPMFkoDTpeOJ+kUXPBMD06p7g15+Th4aUJ53i2zqYdifBWUQDvUfI
Wmvp3Fvwpe4Lr8m+JXUlLzuoF1+LYat6e/PqPZgakduGEuUxkEuwo6QXf0PF4zXxtTl09kjeWw00
8EgjDibtY6rrlbst3uHMhlhMC47+vs6wMmdWUwHMq36fOS2mtBgtNfiY1AupXJ08g+ALg2gODL38
OJ8eEU6e71CvhX9ceuBeNE7EJ2S4xB4XyPJosYhAbdC9Pyv8yeDXXZU32lLJVe4Hxf2MRClVeCVz
+obzeDlibvuQoQoeR2klvahzqN9neZA9YnE23ZS22gDELfX4mfBxr8RMzaZO1gMmUVVw0jYFXPxj
WgIngtrfHRX456NTW/pgrQhWXS5hEe8a4v8K87zt93VB2Ws/FdRfHGdB5Qd9AnMi2KU2xza7Qscz
tsbrCl+vMOonldiQ1YT/pOgWPgEtiW84F4gx6lLrj9gy09GNa+tEsW86uXHquniNdflFTjmSjaMJ
5+c5nIo/UoAJ503r6OsSbY8rR/veTVBDj4tKYcpDopLY2tFjB+5ZFz02aq3KiheCqurvxRBX2X5S
eXiGa2xv79HLrd3XWid6X9oNDdIacVyzip6C2IjMVVSV7WTvtWleg7wb5a6g3XDmuWv8qCbwUbfG
gmLijFPWP7qIA4THlPQtx2SeCtMZltgev+O4QiUPXGP+y6fuv8cNoR6BNfB0e4OBMzvumv0hiMLJ
kVTZfMUCNb51LEXVpWF5oojhT3XGuY6LPxuE865R0cwxjrTGqIa9uYNy6+8aNtcIKHh3PgOlvVR0
yXjTGFLR4pfTtaW9NDJ+r7xDJ1RYnda4iItLktW5mCLkRPw4Od9eWGntYhbsni4ZJ2jONCgSFF1A
7V06yXXn+XF977hZ8xR32LDufZ2G9R6qCiSiFN/scheiafCNXGuwyTD0os/FQKGAfmVBiXn0Yw6v
uLq5/LieSIKWVC1WtJLTD9gBwUUTeRU/TfWS4cntK286U5hMTxdJVyTNLkFSznppqM+ctKClzT48
fgPHI/3PNcZ36y4NW4u0r8q8nB0vGUzEOEl5RgvC/9otNm72iOQWlBcETsRnjgCsv+p0kPts1eJ2
pS1EFaVI7WWn2kQejJT6cvYK9UV4PU0hrClrsXNX3CxiEEWfiiVWj33VgDBJATW5njPv/WlYLqoA
mrQMN+xHQ/UwCghhZPuy93AGpXpXc7BEPq1MbOfMDlRJkynN64qidjwe7TyBaAGREJxNPX3mhQVH
PWj3otoYUx2o2ddpMbDyXEpmN7E/yfhEujvbh0qO3Weqp+Y7dd76c5Yo78GzMXzc5eCqLmnpgI0r
MKaOWstb9xpPypUa4+SVN2U2z391cg5PDUUZauOIXrxm9kqy34skPdO9sK9hcPX7niIdm3KQhGc5
E/slRPayi8bQkns88oYXiHfFbQqk64GpnOIXWdifxdgEu8ad52sRe8utg+c7HgPYeu8xpuIs0i3q
IbB6K2LnUH+VJlmPMm869t7GflybdTiy/ufIVbm4kqS336XZKkt+YFd/tMEyMKnoWjO0VFf9pA4u
cPYav1pFRjO6Tw1dZkoEvinoKMdN25wAzXRfRmA4l1afm0sZpH/Rg4qvFuQfnB1tzuRPWEYyBc2S
B2VksgJDBDv3vS+tdyeLk1WjfyA87EZonupdOqmKh3DaS2oE4YXGCbM6VuNmw5oGTQ5KyEuSSwgs
67cpSBe6kA5kG0rqDz3OXVcV/IBv3mBVnyWtRtS5s1aP0QhHYefQobnEGFUdSaKzw2hZ4ScWYHjf
tGV82w2yjwYSvOO8OPUeKz3K14hzlyGYj4TTN8oS/mOYt/ldazX1l8kqqYCucUP/JzbNp5LziYwm
WHLuO+/hf9ur7v+QC53YNPP+37+d3v7hQvcE5+H7t/96MF/M9/7vVnRvv/duRWcp9a/Qd1GLQVwf
CqHcuPDvXnTUCv/lOSIEqYo3uHzj0P3bi875F4LqGAy6AoYbaOQfRnRO8K/QFR5OdA6eZ4A2/P/E
h+6DzM12RUfYoWJD8iFrBh81n0on11ti6X2nGmWG8CBaAGZlZLcj7RXPG9rii2Qf6Y91t/RIOhsB
bxjnzia2X8FIydqKKOTjuBam6AzuC2DY3WkKq7K/Lr2qtQA9FCBFX73C5HOzZ6zK3I0SH3jmdx9Y
33BfprNffgkAPMVf3crt1E2iaBO4u8rhNI7fY0uUI7KQJNSkYZ4uWjY+r6quqPd23HJSVc5CV92t
87+sfmz4nb+90rt3/PV/1dQ9GqpXPTaAP7XTsemzQyFDT8kQxDbD9QFf7oPJHlKVBt9jSAZ5dzKV
LOWplGOv/dPaA0idyKnB+PxV2nEm4t819DeG2f+gwrm+7+MHIKSLKaFyuBm+/ze23orVX69slX2j
O40mRWQaIAHI2oTCwngdEnGizV6nnFIByklrbes7zqQLPs6OXNXkXhiVwgCmUdC52rkJvQBg8m/G
aCMF/e0efdvF3iJgCiksx7dp+fM9zmlmCcBKoKYsOgViDzk38TtAWtIgI1tro9RL4dnx7/TQPryb
7boylL4Qni3AzH28bjssjQ+2OviWLMw5tRvttuz/hGguMECe8mzIbsFuGANEEJa7UL/hgPys1YC5
pOvLwJGBCKUHJtrfhuVvrybxYNVyhne/gaP2O3dT0lIwsobQMuckcn55k1lO41y7RbcMD0Vv27hV
9WlWMii/nqT/vJPAD5TkkIpRuYsf4M93AlwvLuHN6W8SFGEx08RUq1McPZDrveScF0v1otHGAzJJ
1cxXL41NlTw8jFljt9P5r2/mZ7IEw+IJ+uIeVVUPQLznfpgNdISBOxV1/DVGScnTZ03XVtA6rRi0
/HK2BHpmivz6kh+Iu9s1Q1uySlioANDcj4zFJFxzL2yN9Zpm2q+s04yaFgsC6ay0B0kEGnWlr1P1
iyBHDsUbdhSD6wErK4VjW00hoX4Iq7TCfLrzGi3u4R/X/euvb/Nn1pX0adnayJxIz/GJ4a76EEuG
KQ603a3z66yNZhLYQ2Hzfmwwf3SPZ+3SP2hF0W2LxkzN9pG1yfCb9/OPwXJwV5XKRZU5kK4ktP08
W4JO9GbpVfNa07QmhudELzoM42Kbxbt0Y4+43yeDLr5UuVcTUXVbIaB+CiwA3QAIU6LtFvmXlN+i
UlGOl6AR8Iv4TVh5kx77e1wBp4hJq1B+IHjD6iPXanYngOT16r72sQBJd8hN35bDXbfCAqijqQPp
VEaWX418rwFL0KBpUKyL9TC1bXyOTFWJx1oF5Hi5rNKuNjHuomAlTTR4tlXeUwgHOg4EL5wJidQZ
SagQhQQKUmKlEk80mX/9/j/QeolUVCRDFaKyS5PeY7L+PPLMzLob67F98b0Ga9GotQOPNRnHQxjq
yFl9i9AeL+/Rsxwk3xvewknrxMFme49MjOqOw4TJ9u/W0Jsi8t9HGzdxkhFoZI5A0vkf0wKLCDRa
0qZ9aTWrCNIPruDyWji4Jl26Pa1AMNQ4oa/PqDTTV6N1CPgujQj4IAWSbo2pOFXgg5+ps/fqJsjU
liDMVFHK8KwYvO31ND2G8AUVR98b71vgTusz+KeCDNUuMVpAo5nR5wU1dUhvZOfimLw+A5KeeXcu
bTw+epp/Jti3Xu9CHPWH7d0Vc5KRYHRvlw+DxKIwFjRzzp9oSB6488yqt9zAIHdXfJl7VXftEScZ
Z3yQLuSNK8gLsd6BUtMCt5sE1+8TmIop+YzfRyyBfowOkwyHdvKMEdA8Kcqv58bHqMnob67EDhbV
HHJd58PU4DhdJ07Yli+rU/XAl2dh+8BVJnDt5bk7dBOB4tdX/BiNBJwF/IzZtx3SjH9csdc2Ci/0
tz+767BNxmmQW/ijGFKweaux89RLjJcjk3ASg+mTa5BJYFJ/s8q3dPan7MGlZSt89gqPprEkS/55
Uaz0lDorVNVzhbuucXFyGzzre9OlHdEoLfraOegY5ZC7sQ8SIk6bQu08wOfghAnK2584SsP46i7L
OFAPs6tL3Hj7yVHjvQnAdEadt87NJZMIvEROPxoKkYRwty321GYeNiP4U/ccsW6zrXwIHO6tYL+n
NE77y4XM9OuB/xjXApcNinSDp+ZpXc4EPz9xAZKwnrrefxqH2iaJ9SjxksSO6zZvJUmWpMMxzUzb
uQhdPhLzltlaimI/q2IAMB8/xLPapjQN9LXSp6wV7hYiO3x1nCMMhBY1xxX8EKsunqotp6ZoV7E6
fQf3tt/MXrERh/8WPAIyoIBtk6jGG3Scj7JlnVtXa5PX4ikwqcvaMghUcQMAm4dt6b6tY2HbC/cW
p/O2xImVW0jBFpqNxkopKV46s7d9CeBEX3xB2NeXpwwyGV/qFqynbuJu5qey1N0ecaG2jJaN5Wv3
CKBgdLESZr/gcX/9tj6oIIDwIyS6UjgsFRs6y0cJfDMXjl8OzfLkJuMWqYzG/+CeWkTWfDXQKwU1
LdN067Mv6m1/rKzG4YXMqiqT5bCCijPJMaRvNj2RpWqGYwJPyuxzx5VoUmcWOgr088p2i24DYfOU
oXpCWDNkJFwwM7HN/3HGchiKKpEMhTF+apnIKwfkcymCCcTXo/fx2UJh8Rvu7oc1GpAukF35wsPS
JLT/keo60yrVojrrcax8oG3H9/RWpNShi4iTZZrUvwsL27L/aUYpV8KlF4A8+Zes6edFYucNWSsI
/8d+cJghZjGGCcXez/jIvJWNd4gnq5l7eEbuwoCXY1yTshD0GKVJz6W581UfxDkNG7hG95xCxHiv
S9DEX+bKYuGDR2Sj+vHakm6qGcq5DGrWCqtoex0JAB6G3sozh49wycPxnsJxw514RcHeBE52O6f+
esrJN6Wknx9+2wQIEo5DQ+wfJyrSwd6C8bQ8pkDYaRqaoYDFEU92nN8ogUTMcuhSrVqw+UKE4Ni0
7rLuwi4Hd/bofFNDv9RJZUms1FMfFPLUzMlXO6PfgDQWMikFpe/ym6Rbr++rBh7dl2l1yulWjo49
r/sgr0OvjTryx344TpMXjDe6A4Pd7FRlV86Va9P1oqitQ4fugBmoqjZz0GHFAVFBw1lK5mJkMYyr
ngD2zpaXy/wYCmeQD3BrUK2g/ekM03DWhlPqQApBKNecg4AkM4NCWU606nTKVGzPZ2quA7hk6NDH
MfQTd+9V1ryCyG5E9jxIXND2rjTCAdktQyQvVWL6cB9mYgLQ7ZVIkghoNnTkpxUR9dq2z5zJScUx
sfogtQ9t0VTyidp9Ulj0rex5fpzN7Jprqze1dc+O4Q/fPK2Uflr9MakbWKGNk/afgOaVBa5uVDc2
iH8ARD4sGlekka/XvgteadgE9bdUtFCI9kyVpfsOhnOa7Kgop97JTyZGlyzYcw7wSnUWV1ahbkLH
BxlwNtJM7Mv0e4oVoWGUZweRHnm9us3IlF4d3bfpJ1fZRtkHMH9t658PaBOnJYyYuUAVJx8TM41X
kxcnWXa0GtnAq/WM1nQj4fwmwZG5omistuNqs62XfZBNIQpwUkGlSGO95oCFk95Ks7Mpq9htoiKE
abzsxzYbvD+B2SuvxxvGm4DTT5RjqS8MNBL5I2ZxgxkdH+H7fJj3L0JGKfmeHXKqxyG3ob/7ug4g
A8aLXOk2ESdMMyzfj5bcKwb/DBqNA2vAk+O2L9oe9PPxKnE9NpUvc0zLKYxyLw295HaBKNT6d3ls
5VMJ2921RHteDAsq0bcqdz36/l0YbjUJXxsvLZ79JAb1dyll2TNS1tIRsq+J2l3qXcJH0H555WQd
mPq7PJ9ybIWmnECQgKN3XO6dkLXdEniv0hYHO0nBB+3ttsjhiNXGtrz6T5GImutVeRmGT9iudV2k
OXozslSKM3aQyFHp9ke4f1KWXdeFW04vYUBvBwNUi10FWXraRswtaWAAJKCsbT3Ulb+FfDmaBNxW
OJmGCbDW5BtnJtQVPwf3bHvU1Hgrw9flPv+wl/QxVytTh0MmvJDt9TitTIX3B8bO2zjXMsypJVmD
pXkVVl0EdAW7jgNNdwQoRqYVTYGz+F2UQaKEL86UH7rh2aBWnqGgnNFeb8DJQdafr6Gsbrec8abb
9UExszb+B9/qXmN8KRkGpcG/jxfeAj3ptQzhxYDLBmoc0MMDSQpw4TSiSM0z/ngeDfa3e6XglvI1
rF0a9VB4Mg4hyU0hBaBd66cOY/Fj9sRrH/In/dzaHi7Gi4CPbmDW6OhHjgvw0tv+z+294tq1M209
/BhqQCHbj/97kN9/jkqBKK590VbcAI3SdHwtMtVm+iyrXcAX151YZ34rEW6S2Q8cwJOG2vz7i2rW
0TDVOHkPGqFZZ4PdgJSDQqduw2poGKVRVDhaUYWlxqbpH7kxmlyFDb95opHuCb4IncruXiH7biPY
gO7i48czpQLOWhdB6VSTc1qGYDud2++v9n16qLgoGR8lM0bh4PlwUHQ0qyVlsiSO3i6TylTxxaXp
bD99wj9bDuaCJ0VVgBbJ20RahwX12AMPuf0V2MtQcDib+Rv1rjfpduvvA2qtExifqCldIMMHy/bg
BJ7TQfHn9izZikj2YQIczJoO82SrfPQT7zcb0UJ+dVRSM33gyFXbw2tAXOoWXePt5ughbx8SSjcf
ZW1vy6FakfimGjGoJJ2eBgTEkuwIUYu/m3auA7K66BffMXRk3uZKlvch2oc/hjzMR83tQBYt+CPs
AA0Xz+HQsM+PTrcq+4nMLQ/GfdtZqL1Edp/EXBwOUcORyZQttU3aOlvlhteUDud+k2zLeWB/5WvF
MkCTPRYki/Ny4YZ9CcXVyMaukNpB6qsad3GfUDZ0Qmfg51PT9XyQNNKmq7qB/y4VwLEXz54cSkUd
tXzELYBqURQATMPVnTRpxmcF/IxTQLys29yfQkI5jSK3E0SYQKflEBzKii0WSJ5Vx2F/jo6YXufP
tkJ2QB0TVDKK4vSjnJybMtX5cUiB87RfF9mDdTq1ecpwQIfZ1kzXBCUD1sdTEa/PLo2vyTx17kRz
7GTeHx0Obc8Q0bdcC56oSKbeO6jVfmPyALbhe87cbrOGetU2xd/rpxARJkbAGcT2vCbLQFiCl4Dk
QoEuo/qIhEe5UlcOpdj8SSlZLKq6psum+QkFxYtJPXqQDR5+FFlWxyt1fBzqTsfiPIm7lb+xvpfe
Yo7lVA07TwKcP4udgqNvVXF2osNeUpjwLqtCbesJYmNGET4pAkOodJGrY8/rFyJNfuSstw3ekLlb
qUAMQUEtPi9BrnuXuGfxlJ8n0rPYupjiXuvsJoTiTpGyGdjurv0idpX5BBu5WuLDHOfWkh4BHXgl
yIsGbQZQyxSB1ItMXIcjOZthyMtfLcAvMaB9RAy8qPLibbppgY612L+PZG4aKtFuZmfueDGtXhX7
n4oVbP2DJpmmqrC2XaheiLfML5wBUTY+gxq5PUPc1jRNjxwvtyoVfNGtgEx/p5naF4XbZ+e8yrlU
5Y1SmLvERyka1OL/QiURstKBHc0tPcReqH9bUVA6vn6mIjkV5tFOujxJIvrCbjrfY4zguB1aANnY
ic99HFCaONMAdkCzW9Dgi+dVDkI2u4HdAbS1cZyGnNL3vXBwBmZ5lYciGvmi5Y87sBPkn/sfT/L+
LrsW50E0OaCybY/1Fm5KhNSYbqiOb9GE7H9bvFlfbT9Rv1Xv41xsX/McG1+UaEmW7Qdjl+pEdeDk
vvU2sjJuWcoJ2WJ8s0LaaQ85C3VblWG1fefHlCWnJBJBJ92+9V6C38Ip7CA9L9oFnS3o+N4NqZ9M
zW6yawr2csFBFYRhV2+rHKuCrRzY0yfiQ5KWmfNutZnf0qb/cEPdcrvzIqPT+PLjQp4O2dI6por1
8H5ig3+1+sUuxzxRfireA1bxXmjsAmcrRlvgbbZ71EpLuQf3CEcXTJIagLZnXsszm4ku3niRiWRL
42Drcw1/LLfbGt4WnAWcgnkde8jUkMqIrc24r6d5m5N+jMEG3I60h3V2SPOS1Xh8HxDqwFvQKwJQ
aYT33rHyy1S4pR/8pvD1oW1ELYf4wAwWBDf4yh/Lyqmhh0C9WjwgRaO4az9JZlbD1BBmYW5sK6gc
KbykuzHrtnv/zenu54Ptdnm19Wrs0PMcrv/hYKvBvVtT71Oqeg+NOTVg7oJzACvp15f60BdiNdm+
bXMtSlb896P0FnorXRCTSv57jtjFDNEI6LaUt35Iz4qIrNLtpaIiwRtupJa8sh/B8df38nMJwbNt
5k8A/ChQtMOZ5+Ln83w8unDEWHoPIV019ZJ5zpak9n3guwcgJ78f539eUIQhhQMVwKPkXX+oKyKf
YDtlZcf33VyzUSQFO/65vxSEuR8r+9cP6Gxlu/85tG9PSO3W9nwHhSSHdtSHC0JvlUltSg5Z7xFj
StetaL/AsPa84yz7YDzmbbzqT8PkQh2uEONjmaMDZD1Y/SrZj35zRz/PdO6Io1QQsnn5oScp0X0o
NC6hbU3+4nb35fuimsjrWOPzUMTE9SwYs+2cIIeFlRm6bA6kFjAV+UAFshvWaIRrGx+9ym08ezcT
WpaIUN/x46yP2LnJFle4XTS997PAIm9h9tcP8fE18uKk7dobrdFxnOBjl5V9tzNitsabtIcqzo73
lgi1vVcPnxYL+vFvVE//f9fzbF7k9o9S6sOY+TPZiAjs4ebHtod8fYfcWENkBW3UZ8l/VFpDBMAJ
nIDKIoGbpfqPcOBOMZXoMctv3rclkuTtbfhFybqo+27bMH49oFt8+ds0ZULQfoJODiiFTjH12p8X
IoikOcMXsDj5YD0hEftwEdwXpVkw/1mo409zATeg7RVITvr+x1BXxaJaBiCap/dUZITDRKyZ4R7w
8eun+gHF+NuDUSvkUiEAmbfGfPAxrts2fRk/S/szvQo77Q/Cmzc0woAm3dD8hXwaPfSo6RNqq+Gu
ildOi6CfE+NUl+zWQHBQKS9aKj9XAuZFbt9VMRiuBkEFxImam3iGxI1oWyxoOX3uu67iGKRzIevu
AMluFQaDT0C3CCloj1LblTs7javuICdvkQ543mi5t3FdOd18XSAbswkNDKPKkJSyc6AaJw4aPjoM
pZW3vIofCYqP3BNzoHhPK8jQAzYL9RbG3o8axWQTuqcUVpMXcTTc0oAJPSwS2kYEnBNqMfADpFhq
8G9coMf8Aes9t2lpjrLa7RYZtGxX9DBZ113d6xD8qWr9Mh/QPXoveXRsm9gEvicybxkUnbWJ8V27
YNvE/W50u3POFoUShxbhJeuhKjhVjBc23QpIOXAVe85T1PMxG35ySXtD90YtJpTtea5saysG9COg
w2h5P4eFUFxcGErwBii7UoHx6TLs8tQETRxZQ5NMdrXrXNBD4i5EQBi5jaSDMtc9Ypo4rs0j/Yat
o0UOCPz3pjE9TYTHrKXanOwBIQEnOKa6Q7QvqvAR1X8BUe/64MLbhHxeHG9eTHAjqyluP9XIFxXi
kNfQZjkJEzhmgKYmpZd+qJuFd7ufZrFq+CEWlQlAzqvteFAU5RJPV0XYmx7SR5mDb6+tMND0RbPU
7iEHlWZ6BTxdLCmAcxJuGLw+ArZ/QnEOrGEXvLfcfsSijn44KkFBRdzOj3VaKgGI9j3PovC95YlL
bbZN531qIBVFNlj7JZo/ZzoEEdPuRm2ryiGSJY3PbYiiELupsMbwkSCOb1tbh2DRwdMmHgqCyfTg
LWBr98Bz47NMghpEpHo9r/Q8nqhkNPe+VnAakJ648ZEIRjpEjvoxZlKfZOI1EO6lSF9z3ZZ/JnaG
3Pdg2/UuTrU8ctilpCRq7zJo7Re4EQqRsFZdKbS19yAxU96ubW2s8BlfryYbbte8RPKbrNwcAmSi
Ycr2qvqatsODcGR7CfI3uazG3hy8nhI02JfkNDZDuE/DKfjkt2lHXx8d5qzv4n2ZwuBeZI0hRxx2
F5ANK8zaarrAdbtZhRfBUkcyr/3jxJ88DziPveoZJWRwD/G3LizKs2J2ANMuYQ5nFkGlh1ZSm4eE
bHf9znIBck/zGnwprdrjKD9Uj1MgsoMNPeJC2ogH459kuVeSMt1Rm77+3ud+/IniYQZeybjhN4dW
D+cZp3XuRzSfYIUttXVw+src9yOWElso2PfLPFy4vV6gj1TIRsZ+GENHzka8+M5BIAxfeyFz59AM
6LgjRlely250veB7YDy/2luxpS+qEDjCXqLS+GlGuI5zUtVcer1BNygO0uaLnfft1ezDBu/RKWWG
xt7WQ03G6WImnb22ERs6p/ptXWSFm4p9QPRDnHxC+mxdAxhFBlzh5wmfqO+dhS2yyJz1CzpDjQBR
0AIfXNeemQtjuISl3+hh365TMV+oARWnne202c3i+ARijlTROLmleyEDu2wv9Nzpo2gHcelBrdhR
6X32puWrPcTxjUSGczeiubOntGhnu2SuRn+PF4iLZINBSBXV/89IAZGT2bS3kx5ZOjAQBWJ8idfu
rMGVX+hMNztXlDWGgOhyCRsW2OzUBRzuxRRRYUzy1KVL96eeWwRWu3nA89nRbY7MAsbZO5rvccHC
m9M1knMw3YXQZMuoXsf8C+LL644mT/VcN1m3a9vR+YTeS3DeCh1Eg7bjC4lo1pc+UPNVTr1/pO0g
By4aIzI2IBm3JENypQKECHewRMMv2iKp2QfkZ/kOj4ruTk2qOBLolUIvYvVPxmnSO3A6YDumVD+h
q9Ni/TI7Z7Ct1BftAsMngXtau2oNzrpWLrsc3Pf3hQE5S40P8Y00cHkwOoQuqmVHx7ZIzM5OR2SE
wgIzY/JQZ5f4ffgU1iZ8defWfcx13LyO67h+x6MmRnujEddoL2BJzU6x7+bOPJBfWsg21uOVpfvi
ZbWb+swtIRdFNeXkm3SxJXvZTERCGzWgHgQ+//RGLW/7Oj8rvEE/ge1yuf9RXEA/dTHwc/vP1OU6
hEBSfXKWMnyoEAa/THqolrNPyOUYXGU3tbTNhR7kdFf3sX7UQSC/usVIcBDdMt5gUM7ioaYFgt0M
l7P2p/Nsmt2Guk1Qn6F2JPccj0FYUvYIz1dLx1cx4e3TKoL0KaB08rlbA/PIhp+cWGzICDuWAcOk
smMZxt4VHW4HjToUaPYICm3UYLBoxxV9ybuCEvxdMjctGmptaR/1lHefWzPIhMM1et06lMMlQCUY
01bVPCbuilhsmlTzwUXG8eTQ84vGdpW3wYiBXjpo65sVCzBoV/DW1iyMlmom10WQi5J2cIVA3Yjq
q93oojRQ6Nr4arLa5I4qS3ljyaV+LuHE8zvYEONo99xXZDD54Oc3c5gDv/SghV6ETSteBisepqhM
J/saqM/wlIlx7M5SgVkqGreOfyljSL7H0K7q8KJKg3ZPH1euu5F+9z4I18rf5asJx10FR+imsej3
X0Ju8xlrVEyMvurwCSyPzqwd5J9kV926s7Q++eh+tJGacYQ8wAvR93myGdbR8l3SywqWOs7kGjug
syWOHevMH9Fxu1+CWg+QfEg97H3YzdDaCkatmZLiotio4zBwfTKXyKuGeLymWpL3ETTx5HHyVwiq
jV1CXjak8fvJIUW8NBzEzbOXcfpDKQ9VYuNBMbGTGljRaTTKR4Jrtuv8cXWXWIy7Ze4w7LsQBDv7
HOuFcTlDWKOGmTj23vAQWglCWJPA9ETvtBUnJSZgMpwfMhfUDJ6VsvzULI4FBVdxqoxsv4OGPoX5
XEdCU8e/Rut2nfYA5NZ9Q2XrIhcGmUNsUy+Mtcx9flsulsK8heGvbQQlqNNUxYbSaoVX3Roj8wAD
KYUsKhrSQ9+wHgLam9HgIAN3kM5QpldFSncWNQTKvBFcOsRw3Wqh8eMPOb5TmYRan0zedA2l2FV7
NGPmk5ugmrBXgZ36lMRQBD8vEg37vx08HyGWie63QhznxvJQGIyqPIZ44cvCpRRHze7ZwaP92xiS
mri6XcQZ+s6Oe0jGVAwiIoWDixfRmweKtjlyq/vFko1PYjYES7bRSgfDDzS2lc3/Td2Z7UZudFv6
XfqeB2RwCgLdNyQzU7NUUkkl6YYoSSXOMyM4PP35aB/0qSp32zDQN238gGH7L6WSQ8SOvdf6Vv7O
ItRL75DtZjk37a0lwD8P7CM7dGJpXfcaKKanHhnm1slZ0Uvne6r167Zl6WOada9p0AGJ4ZhQP8xo
Ow6JTIaTyeZhskh4A+MvfyPJUuDms2GxaTybUdd3kHR9ZJqYLGu3fsAL7cXD4K2hkrnD+qqn+n1K
k+3ok0ALOH9JrpkwSjOylnHu443NxrkLxsx+ALw5DHGu6fXwPPDAhOjh5g+rhdjaEesqD6Pvp1dj
27QPqh8ncrKXVCfndI0BQxj1EpzXbdHHcHUqGIiJ+9CUpnUIpqy9LBPXuBbl4lyKjqFlmwJJLgOO
RbEQif7eKF+dtkWIKoSOVNWxGeh+PHSW196gH5yn824AchbAhltgoZGq6Xij7gDl1AkaUgSR6nz0
+HKHlSb3w5YM+UfC3Ls/FczX4oGXEuzuWg437PJs/rlXYqYsqC/4FZJ7dp38qPzAwxLTZU9Fnlqv
dN6WI6Kd4NSaAR6/zi/ujMIcIl172bPZ1I9wyGiocnA7+qDEX1qwnSSE2S2ADTMZLpSwkwWb+lLI
KKc5epF0gi+dmnS480VHHHbt24JjyYWerfwd+Ln/Wiap9UwA7XyFhRKBQte35zYt4yea7wJ0drAB
VLULs7/2oKFSt7I47g8hJuByPwyvTb3v2osY34hoxNBfgTxhh4Kj5Z03LsieaBzyZWLWtLU0CzES
WZFdsY6EnpEXLj6tUbxlWQbiXVT8DmFR+ZmMSn5uRPuLZyJbOxcDrxJ+PGUIOQkZY/u+qLt2+kYo
p5cB2ILQ98rGS2BLAGBGnxlT6cVTVxhnee+Kx103AO1PlxjTV6PD7L0Ub0rLju2Bk+exVQlqKKzi
9hWju+GyWxGVQJuhpLlaRgXsT0xLHo20GXWY62p5nyYiE068lJzTVEcX80MztQJ1WWgIxIW2L2hS
p0imcpAaZ7ts9IeDhDQ5gjjBxLVyfgsNyhFy3pLecA9GX6P5NTftPk1jVb34nV4gK9kjhk8DAI2a
feuB6ZoMUAVRw4Vw7rLqNFNUXbD6NSCH+4yo4n4BoQrQazTaGzubLSPCH4+uaK1NtzsMncZhgCKF
hygiLCcrnFIfU+0xSqnLqNghCsNhP8bqKIGhI6ipbVDoz82omvJWtNY8xpwqEpxfPLxg76IBa361
ngxTFI1z6yk7keCB+tz+XiEbNWA2G3IpkiMDs3Ixr8sdyhFEnLYXpwvVltWjinw2XHeNM+ZXEl4w
am5njRu9JjWRyDIRtglJYQms7q7SdIdsoi1TFQA/VV2fP6fgBVoYzLwqjFFw49jNEOqlb73pmFKr
NecqU0b9Ofbjot1Dhv6pbg74+KzyITEFs5dTh1BqamI8afDg7grVldwHx0AuBUgSfvHM9GYZ+Po/
aiPwTa7jiFk6DrpscZ9dpkzZw5/NWqPbBw5TFeytUQG4q7sMAqw6jFxZx+lf8B5u/kcK5QdbIbrq
jfett8Ygf1FwR4wsbCSNLoOTLcZrjy2C5Xh6UhkNBXk1UVAuN2YRgDWMVDqqvjxtTLe4W2x55AK9
2VI1Gn9fNam1ubQVX28LoVAJMUaIXuw6ebAnt8u9g4dQNbcvTAUuskWHlE/UOJwd0v7YdbhoBTK9
luSoKr0WiLko3buAFXOFUDZO0jnlk1+va0cXVtNJzSMkVaqaHRjU4GWrQzejuAnoHTStvNoo/eQh
MSovYQqmkwDSiOUAHzz462Y7J+Z+9VMnVfUI0QrEsIAQIUNH8e4cUJvUH3BZqLJQv2dDeWi9Mchi
PaBTWcJN9AwfN0+tf6jsLwISL+5c1LFn9IHzq9ZM7KgUnrourHWtD51dI9bSAYPgzqgeimCZfVLg
nM0PbZASToiDt2xOw2SiYlxkB4AZCXX50W1mUu4EkDqBxCEdFU/2tt6PsAMWCgSjOlCBckJMis6F
Eew5Ux0ntVzeAG0vK97IdO6te4nJ0yWnt2neB5MBdjgWmqNBsxma08hQWNmBcmIYz1TmlvojNZa9
40JFLZpoKyF74NPSiXEEGiIR54ie7AbCgdsWxok5ngEp8V8qXTmEgfsJ/LGIhmKOjXf11/Gmlp6p
YmG6anpG+oBsIoRzWZOhAHUZdK2yBLoimls3KSfvOnR66vDrhYHbEs5Q4Q9+6VUXRgoJZUR4jbkC
bV1XI90Qqxph17nEKYCizE74Frgx/pIaIVG9/Rn+6x6vOQ2ztw3BAs8GGdzKMFu+JxR+z+qWu5Wb
HTukkgaHAm3FDwPxEs1DgiWvYDGK8ZXD5Zx98Yt62KsuWxBFkXXexeD4bv7GEmmvJ1s7xX07g2VF
Jpl+pIPFlZfztiBXS6BEQG3Il7DLzflRLq66m4Ei8BWwsTEd9uuW1dQHngmgMri3aB8SeVG087lF
0wI3PtqYb7Pt4CN0yxFUnVMUyBMH96FPUigbgECfPbil8NrRIWZDtaHQHyE7YDlab/BUijyGqq4x
dQEvGcMg14E+TyE8scw3ZDiEaTIv/LoBpIZ54DQcdY2/iiMTIuaspo2xEKIbOWv0aPA75OHU+cgL
ITwSwZ0263htAwm+SoWlZWy6KRFJCCG6r/PiT6iOp4ZviRrAf3WGDLJOTQF+2xt7xTtKRzYhNTWw
Qa9MAuQoZZ8DutOyQHlFu+Ruq+kAhJvXdeDWNQK72Dbr/AAXkj+TusjpkI3UXazt7nMeswZa7rhE
8+SuLz6rhb5cpmYAZdNrmFHuMIHpMFy350CQ0wWqRXttV4m4lFlV+siEEkiUA7FBl4aRibcVEPnF
AvX7Dq1eEaEBE99xxaiGOYNPnjEArYIsgtnJAZ3Oa4EreZDwulWWy4r1d7Cry8ISq3uc8I8/GUnW
LfB3RjhuCDnqNay62nrJg53VVyPEgKwH8urgz+7KoSAQuBp6aKggMq0i+1q6yzBH7JtUddTncWZD
Atqvm3c72zNtaFuQ2CJBbzz3qCzAq6nqxcZ5/zxMUDayvKH3iKISoVQKxz2ohpfU2O3X5QhTz6Dy
uB4U9p6RvstrkyrjfIBDWcVDXvq3k5rai8mFgcSJvLyiL+CfGYkpAd3SW+UxwHAPj8c+LI453uth
Fefl2E4iKjSEWao1SGZu0NDi8cdREmZDNDhReAaFE5Ch5dS4Qlf3uGXzGCjoGA886k7U2646UL5Y
l83aZmgDZ+s5S9blOUgmLOg7QSFlMHOoZZV8Iis2Y8d1pkdJuX+ynMR6a1GgP5v8ETc0Fi4ckv9n
PDfyemHIf+r0xFsn1XcEyrD1lQnVDACyafEebHdBapRUNJZDJsSyDYTfSHC10kecwp++mnsxfINc
Cj0Txs5Nj112C5fMap8MWTkPRWY7deTQ1T/vusZiFIbSsrTt91XR/R8OZUc/aHhjgyprmFISP4v/
zIkWcsP94Iyt495OBQDx5TBKuWuThh7/MyKBZS3qnlkDA8f2dkdMIT+ZBV4NEdutuUzZualII9zO
EXKv02OSLzPph43TlmdFK+vJiRJnMAmLltqFHc7iVaJmYaaFPqIIrNwzY4R38EEdTBkrKSWlN5gQ
hVYS6NwQKIp7JAlolq9e00wsKlCvKvITZt/NTDemzkOnEBurl6YIWsjr1ciRKeN3+z1eaF4aZOyO
ixQ061oCOIzVB5JFW99H69fNK5nTpIakJWqhLk12ETnPYM8YJC3Szey/aABIHGFye/GG4amVMznR
MYNYybkPy1C+FDcFaEjwiBBVpGcdzM5WY/+myk3DGeandPkKLsWhJAs3Qg56fZZgkyyCiI71/k0c
QCzE7GXpov3+mzLSDYhBnsiS/4YW3veWS2MaOTBfFuuYVF60mIH09fEfxnO/GkQY/mGgDvDK7rkY
gYfw4depYwPkPSmWLng3C1wk/zX1Fl7pMn4a7DpF7TkDvgVKVkP6A8g4VBiRwoo5ygiMsln8x+KP
Qdff/16/Tnv5tXzm9NhVA+avqMB/z7HN3RVrUpr70LS63dtU/yn8qMmD4EE0WsZl/zCo/HUmv38i
Nm6uxu4dZuS7IwZ+dg3TNJSTiV/iR/3nJ+o/VTW22wyM5kc/cxQiOG0uBpaPvGBY+eet+H/NabjO
34d2bD+n/7n/5HfCMQeyYqY/aAj//U//H9EcXB7J/zvMAR1qW7/lDO9/NBOBMOcf/+t/7H/ivzEO
EhWNxbzeJbDWDbhtf2IcDGn9h49RJQh8SAEStQ0qnP/iOFjufzB9DCz0Vjj3BYPI/41yMJz/wJlh
o1BBF4PBCJ7Hv2E5/Pocu/wV+ChlUBN4PkW9b//6VFm23flGBtIox2y5Api205gs0n94dveX9OcJ
O5+CFcjZTaJ8imXvL/lPjndE43Ml1VgfsaEfG1leURSdrGy5oeNw/9PVv/vzh/7MXfgtx54v5FkC
NAVXiJUZLMH+Hv30WVJxlKyxZYJpZeP4BuDNE8cJsFz7TZZG3d8E0mrdo8vJoP+sO/TsD96ICZyN
mujZpw45rscyQot2vOzYDfRZuyg07DDFHP1UB43NIEgPibr7+1/8L3fCs3hCWOBQcwSm97sTbvN9
STlYF8eO9IDqlkE7cOuvf/8Zv0uN9ovDU+hhDxLSwZu2C79+ujhz0/QJPND8uBr5h/DWM4KVbty9
Z7ssx2FDbscJcZit2Nz+4b789ev50t2/mytQdyAh+fWTQZPocQZ1eJSbNtsrkzbP/ZTm43Spdp71
33/PfS385XkDv4E/0rUsn6+JYu/XD8PeCGORqGE42opAtLUSio6Nz7Z4+PsP+uu3gh+A/BNxGj4/
3qJfPwiPV1/PM7t6njrvXq1kpG3TjtS2+f8gZ/rLKwQ2QmKR9AWCvJ0H8+sn8YIZUKdX45D2ximo
vYMILhqYRXbzT2/Q7xfPw07L/3bZl4XV3/59SfDybUN9gAw+Hw7keqPu+pe3x3MsF/AGBjXuDUvf
b7cHxbDd+6tRHtKFfPbM3YAdTnP3D/cGXeZ+UX5+DgBb8GAhmHQsTKKso79eNMbL+VgFObF3jD+I
Gmt8kd16RMrtGDpIgoBfbZ9xNpxrh9/EJb+MZF50ugRSTMX8tdpSshIxd5vmERAJXYoqzUYdDQGx
ZRHCEe8TCqh9y+JqnbsNIoNTqkfrzc5aZgA4MMw75oldG6PPrWW8ygx2oOlvU1g42MY44wukHxUW
qxT9OoO/MM8wvtJy1e5Xb8gsiLCDtM5S3AzVZb8ZAXS/SbnLgYZLUZOUokYaIgXwrUufdjAI3oz6
MBaV2S9PRW8nXlSXcAoebC/d0AtlVgbprIDpXoSywjXHdKpeFL9IqRlOGyAFt6Iv7hB+qAWasxPc
biBgv8py5RftkIgxKFyYgYSLHqrvvUoHosUkcTpRmSTjPZN395rD2kRcEFM3n4GYb+nYU9VonbiY
SDNyfIm3CvAaDi1pNRxKbQ06dzL0Si6L2ekPO6UnEAbm7N94nSLNWM8c9kFt594XjVTQibZiM+uj
m1m6AtKv2xto2s6eVhWIb0lvD3hfs9SmZ9aaYMLzYermY74MNVEgaP8x4RAUyoPt59CBNNboqxag
5J3s5NzAI57Irt4Cm1zyiSAHKuEa/czFWnV8GjR1Jte1opyOvM6DAAY6unul/VHn+NBW3xzClCr+
UyBV7jAkou8ImXVMREQWnATDNMB2gm7IMdYI8aqR8poZyV250Uk+ZP6Q5Pk5gWVBWpwGlA/fC+h1
ddjAgMsPPukIjO+FDanT2tblOhghWsZzH0yoEMhgTGM8Aa1/GJ0iMOJg0MtLVm7ElhaLWQ0xwqn6
wSc+isGvrdqFwVUJ1V2YhlPFXTNPa1TkDac/wcT7MQXn1IXCUTYJz6vDsX5WJFqdUfkn8uDOeqkO
GW2AEQ9a2R3JuBenteZIFMrRwnZAVJzqopljPa12Yiu/+WhAnjhHVh9C1u53olwIR2gnVTPGdluL
O+wb7dls59YD7/Tmng2E6lmHgv/399qr6TFg8pPvikwAAH+jrz95tojt2CAtAFVuA3ohdYl3MRzF
aNLi4Rztn08NkLNjauOJYX6IYSxUPE4rQObR4nrNZv+CjGXh8Q66wKijTI7ysaedi4pocusU2XNp
Nmei73LA2AowYMgBuZVxJnRwCVqNfHrtaZN8qKYbtmvYrN1tgWKfgKqZcMATbUQIqIgQPBk2mHff
x6LOYfoTuvhg0g3+g+1jGrFofXcJva1IYCNuGUDU3sOPjwOvqKpTbhclTl40Y5B0V23lh4KZ3gt0
QoHP2OeYAwRVvzBQ7NIYL6Z5IDyUxnSd2tUJGIu6kf5qYqvg0l+5tVsowoWmCeKz0PcS0qTFdSTD
KCRWYxmJf4V1NxodOiUfzesPAdV7jmZ/9G/wUAdmzBCZyUFq9BCfQX4bkO2tJHWz8z4TMo+KNS8+
S/ZnZFelM9PgVu2QxL0I9BpbGsvkwVUcohjgp7uqLE/GLlyH1iniwFR9R/e2vlgQ8D64jWV8EaOe
61jnkyEOIA3cH6mB7fC8Kx00GjJAYhim6ZjjBGTDIf58gigde00+OjSNa+IPu36zbsSYd1kUNAGZ
aFi4Zxqcdk/CSzYtdATZ3mF2qwrGcGjso9hj2mJ1Oci2q8naSK0UawyiFJcMDMjIWIdQ0xwcBtjY
trIkOaEQLa14Enm1RnYW5K8DWonyEEDXqm/IP6ofgDAzqM4g0GyRnAe0DoXuaR4sbZ3j3NMIIcgU
G5FfFGk7fk+VctzDAjkMyvGateKMpvCSEYQAV2yGOcarVozIngpC84pIroMivM3uh/TIwHP7FoxY
Amlpkd4aEa7ZXVVDJ0i4pU/EJ8vqj1GeTubrWSd5eYCS0GU3eE4tHTm10kaspN2RrVEG9D4nFKvP
aaOEG9mzyj97Bq2kmljkBjAygjF97jRapnEhYbGzTir82CthazY9DnP80a09/OqeAQOKHYiRdwS6
Ehk703QghQPll4d0Y00+FCJFL6Lo0rtHZMbk7GE5FqFYJEtrk6uUbc9pQFKi60SWKFaTqU07VtAJ
OTD1zDvroH3xfCISw8y2mBzhECfc1lAuECeNtfiSBUXzYHR0gfj3knEZHS6wxfolxWjVYsXZNXxQ
HgmdQwnkldHYDvlzO5UsPMmcth+J2lLsYop25UW2eHKLRF+Y/pnlewTMirlyvpCRpr5ugZ7oxVOp
fhRBoy4DujYlIlqeqJA2DUd14LzzLZNQBgFgjO2PrSu37jRTSvfEEKJHjbFK0opfapV/7TUdJKQh
8M1iaY8IeOw5db7XbuP/WBHw0dmbM+VTzuAsCndOjULDsKywtPZ/PZNU8Bb4m/SQou5lyWgB1gjt
aV5Zvbxu5dGqR8s6IGWxrLOl2bjHke1p42XyrS2h1QhM7ohEpnk1Wl+RcZvXoot44ornyRlYeU2v
p+bA21O8anAS6Cb6jcqKb9L9YMzZcTFmc9pw+Tktg33db86BcZH56WkiSzBh0cSJRolbP3LMbXoZ
artWsWGMtR1yoFFPlWCIENUST3DsFtbwgJV7tA6eWWjIJiowD4njICbxNtY5n2rxu5Mn+8vhjznp
zkaVrx+FudDvRZLbeWkYSOYBN0OuF3li923HIxlq+fcBbPIWASBRxHsUzFtYWN1vVUnDPKqmKbvu
yf8NMOwH2z1C7Qb4wGx5Hw2hoe+5OwsmjkRG4AMs3OS+rZaE5zuZ/a+5x6TVTCF0kq1XutPRGfNG
QNkdNBOhjIFnjkopU68a3Fb/Bdmr/4m8284Oo+3VIq7mqVanEcezxcB8JsF6Y62wD8xdnKuA/D12
74FmOVZwN98OJuefx2CS3XayjdR9LtW0LKGJJTxjJOzRylRehQPXTjfoN0QJL8x4GUdEZe307+k6
gnTvkCZXsbvY4hPRIuF3y9AGxPnOiTsgrCv0lbJoHIbdWrsX7ly5LHG9HUyXFR98ycNOqi0ZET1T
4a0LbNjy5QS8prKLT0C+g3fMVAPIIZ+69Vg5FEOmTihiVmutnzwmqtZdvhY0oc8wog/959TnxvrI
wXxXLVEYAaY3C+N9q62ppZdpT3qON8r++cR0zNE8fHmukXHXUGSvdWOiOqBvmJRf9KS86QxzvJhP
pTdrYmX6ZH7OcloLtJuNDMEgY3NkVYOEA0HQJCNanGekJGaoytFxMhLIv0hjoGBcMRTjiqosgL+A
ics6Fnaavfuplj8WeA9LjCAvs04IDUrnafKbpItqpLEv4Prn3djdbOa1TYiedUEbIgfWugYpQUyl
GAW3vcQhNF6OwdYxvSc4wbvCq+BSjVdg6YODD1IQOkdhuaU1sJzuc7zSy9c3LZYAn9SkttdpSJ0n
8KFErZecboh7zTFYXgMqcOVZgBBtIHlQYa8KWwz+AXhiOdHyLXMDsLhZVNb0bXLJSUaG6yRjzsIy
IF2RxAVAUtkq4ge6rU5vtdb2fIa9lIWa8p54ukGRWHl0lxzdrwcng19wld584Yy4ck9+l6SsOxjy
KxbUJPg6SbXlhAQ167Nhc448JXPjbxeEy5rvkFTQvJKUMs9nDLOhgWBLGDSA9iyb3VOxoRU/7z3T
yo7EhljtYZzA3X7hTK79G8FYDXahQLoVmROi79BH4FjFflNZzn1Rm12L8DepfQK9yXn9IdKyWU4Q
UpbloklEUl0U1mbl0EvYl28dElvEaUYj8sUjrBEZu7cW5jfAJSO5w6Phwo4mNat0zyXFofeSm9yb
eJtpKzO94NW4Hk3F6jspVNjfg36exMF2zGDPp2h671iJxknvhmrNyDDxMN4ekB+VgFsUgdMHc26S
Pi42YVBJ1qWVwiL0Rl4de2wRHnrWwDhBLZDYZdU1STQQZaQPrCMSpYNKqjpqph2kuizGXF8v7P8K
nIBFOIkHhwi5pN34D405bPfYTSTJJ6PdnmrPHN7d2t/UhYveG/1gYc/fCGDUG8O+YArO1rGerGtl
kgN26BnEste5UwqYeobcclZq0c6HpoYDQD4I/qV7ZhjNaw2OxToJmQSf5PN1ZABtnIxuRsQTeexz
N80LvxQ1XONhSK1b7Q/ldq5rTAchb/NY+mGO9cCq4sXcfRWanPaagwC67RhMC5siTAnnw7YJe77A
w5ghg1Xb3M2XLaACI55yhxS3zNRssOm6DNONZw8T1Alj5FmbWswMBwsWs3vbVrmVXo442cm5y4Ul
IzQSOXlLSdPuxY2ZEI0egtVSyQXqb+k8EXDLpoicWL+BDqP8yG35lBgofOKd5fFou0OvHly45xj6
tZ396BLOykdc+OO7MKTBabtZt4tK5gZRkqnaHtpOdz3+giz9MZkMrmLHII/rAxuSTp4Q+tbPK0Kk
PGbW3l2j3hYpcb6lv0fgMQZBRafWD7lOS3FOrkf+KcYNk3WTdW77LFrTVrEricq5bOvBeDGoooJz
lDwN8satqzWnEBgQlw0yQF5oS5WPDnJt1GKzmIc7pjjZY4Vipb3ARl+V52DZCoIQTS2/kdnWf9Pg
DvSRw2kPmcg1MVMgmkatpl2DwMTUBJwXenqm5PRQRKVn+wKFkFR77K5i6GYrqgfN+WEl1uiqqlk9
QpzArh1V7Ct8t7HUkE2a1iKujwVhn26XD6WJkSzMSnecriGMeM3DAp4nv0MU1IiLAiL5eAU/e0mH
EEZikF51CD7fQKH79FEmBO6HuuGwEKfo7ttwEv7WHFvhZV9qTgpT2PgtbXMn3w2M9OfqItLuYBgM
/WbZ0+zRK9tK2zviumyy1brMU46p71RmJW9LLyVObs0A9or8yOYORaxES5SWHmc4RDVOGRI51LwD
9vPuwFDVyalAFtNTdgjrk47LiqRPjhOxPrJgYlh4jm3GmwqIArHZYKGlKJskJIKdOFmzExMOawCS
1EzNkb2dTRSbRH17VCphus6MEKWf4HnwOHPeraIdtitatubghqAyvezFz9Lu65rZRnGmU4Nj1cqr
yhCTzGKy40iUgG2D8hvRgiC+hVBmPiqUXVotGIYSct38Yvep7/32V1RM9J0Hg4oCyYeyn+as2F7Q
CovnmVFnei79wnLoCK28YCSdG/NZgRY+j7qp3Kq7lYwj3gAAk7F2N0z+FQiSjYinIg0iLjrJsonx
h62GToV5nnJ+Qrc29fK9DWze3xSHwjXoEzhGY9JY60H1YirOyLRx7xIcEa/4/NCJFkmSXDoZcjlo
eH1x2jJjxsJCrN0Qw1UmwotTDElHsDSqC5gSy3QxllN2B5Igw1mjm+0iQ+ZrxJnXcIM4XnBQ7rjW
TgjUjUbeorbhK5kg4KecvkFfmolZv1qqcR6oXbYHNHgorBdrkWMkgtFColLM+nvndMubXdYucm+6
kxoNdj6eWyTiVdFm8RIdyDvqHxnumC92wr07jOQS7MymBbGR9g1+UL6iKmfiwwW6koxNgZhhARlC
IVfrjjDbXsZG0bMpjmvfPZBMJb8MaVbfLkTIo86czPI5WG1z4flemj6Gnk+8CyoD/66zi2YJF9tP
74fe90k1B1n0gVCZqWgzp951qUzqfB8zghP5yExvACJM7kl7dWYcRyzlYzjWezpLwHj7bnaBNCCw
JCt23BbjM0/3GCeZ2amBpHwVIvZ8B9kOfj1Ja1U2KjtP4CK4RDpODSf7jNYA9UpKT2bskDtFnKCC
+YLXB4EQP5yVZWwcP49oMzlXrhr9NC4xCpEvNazdEEov9wVaOjwIZJOkhTwJigbqHi/ImCpl86tV
21YWYSRNz5yNyPZoHARBfXuAMFZNv42XwuHmUvb0n6Tz7hLdZmvwGCEkHkOBIehHoZ3xPRj6oTvU
SGc+PbtFhmNbc/04dcHy0mdmfRv0JIgejdmdbhfRaCxSbTb+aAbbeNFq7su4bAsYFxVxDl9aOO6P
bjc1HBmt2iduVyi041NgKJYHpDhm6FRztl6CI2mfJ3qtJnk0lYkbK0FRqKuEUk0kiXzvZ8KOwjzP
t0sPxTvZz3kXXFT2yBC+pyCow6nZVufAhk3dsdkqeKZHR89Wgqx59UaHzEocFMR3Wd4gA9Q7qrSi
Kh3a9xHk8xpRelmsFEvSryF+6bVE4e71FvdyRfTtL7p5q+Y2OCcvWReRB6M13VXMVXLA+tJ8WXOz
Hni7WyrlgTM2QdXpTAltKltl0bw7DTCY6PpB+HQuVOGx4ff4B74CUpm/KoXdGLVx4R4UpaUVL5vN
+dDGW0PGSVvpjyyTSYyPhCw07vD3LMfojTbdKB6Qo4tDZffOhTekBG3aTYbGGect9KE2QLFdJd78
DS33Hn45F8UthpngZaL38NmRQHcmBKTLAz3lCbKlibFyP1UeCOJOPU95kU3A+W3LWezrlunqlg5b
coWoC2Ngn1X6VTh0i+CW9fXFli7+x24f9g9mDpv2EtYhiwxwzQ1v0mRepo20rhE6dVNkGNX2YWSS
l4jm7Pic4gl4aRU6CoB7xfo9KBeCZsVOxIbE5RZXHOSr/OjTWyYSzq6wCxbBNn63GL7x0vr28olj
0OSnFWp5BO1ok4BjUkwgqDaDN2fSvHi8d0MXLSyRW7x1Y/vqGJB4ImtOyLGjP5FZLICz/2Arjq/s
ap26riGDkX6HJg2XAAmeFaW0dAbaTW1/Xi1jQyWth/pDmr3/ZKLJxAOh1/prbo7No5joZMSWg3s4
9tcFawhmeWKESL2ps7hxJpNBCLjmm2kdRjd0uhxvFsii4DXIsgZ7g0zoZNib1d/bfta9pdRPXUin
Y29QGEXzY7OH5dFfg+HZnZeGN9PJftChZIlLmPq3sQ6c4aowt+a9ZqTWkIBbYw9wGss+L8ja6w9B
3+SPRYZ8CwO48O+JFOcEnG/EbfDwIR6OUxP8zdHFyg1CwJt9f5cn292h6zEJ0wyjRohU5zgfayom
Mk66oP7YaHTwrmIygm/c4WQKCeptCIwbMptXCen4O5TvRfD76RaPj2vBnqKBb8RbSboXil4rb499
klfF0Si5OIfCIV6UUoq93CBVhXcOIOYdglqqohKoDm//UAdf/DaoHzez6x1ouVbytqiBWCqwM5Vi
oOUHHNKEY96uduO+OGIvytjOlIcI15rdcEbsMAqkrhlD+HYx5BTBSnLAB7UwB8Ne7e+s7dDFO1iW
SrbDLNqijhc157hl6CDwnZPcxQXPRZzCvFHw2YNyFDaS9ESTu0qc8srz0pEumYP3UGfThmMEVwbH
kWtWf0+Efz8c/n2Q6tue7zPmhO1BBAP/9Ov0UWEcRiveVeRi7YHHdG/OFi9/+pcfAhQeoQOQG8uD
n2/+NlfHfzFUapff+cUszmZ3qG5LmU9/ZrQg0El/tP8HVcVfvgrCFQv0A1AUzqCm+G36XLCewZUr
KzzURnddQJS6T+uqPf3L74LCiWXBMQUIVw8M068XLIBtqae1haNUIOSdcQBFvWRq8O8/RQT7hBv1
jLC834bCTAI0h7wGlFnCvImyhaF7hLna/KeR/e/igF2wJc2dlIEyjcX7t/s/zfAUE6T1h0a3O6mp
R0UOFoA8AdP5B3XAX+4PH4VF1rdBKLvgcn5jc+iqolNlcOUy4faPBuPJGwBi27/+FNvkDnHdBDI0
X/6mdujlpC04pBXcnT55RpLg3zi+YRz//v7sl+Xnob1PF4LBvXDRqfD33+EfxQhhwdoIhHfxLH01
50Ff00XyzyVHA8Ki3fny7z/vr9eOz9t1McEuTxH+/t9/0sT4E/01KuTiP5k7j+W40TSLvsvsUQFv
FjOLTCANvZVIbhCURML7H/bp54BV3UOiJLELq4noiHItZCaA333fvediTqgp7owxhw60Op9MBj/9
VegXVcOwdENWF+92SzMeHYkeezPn0yMSrzzoBgcOXWqA4zWa9slb/lEuSIqGLIO9QdqJAsKAtLF4
VmM5pQZAU9slxheOrq5fyHBvOdnRgFJN6RIIRPDJT1y+73wkYjb0HDYLiA5N7uONjCM1DVuarm5R
RD7ZYBnNBxSiSNWBJfz+mf39o3gP0Xkhg+QN4fF9/CioR6NpDq3hSioeDL0q0WQEtLWHDnLc7z9q
+XogTwEvzKuoqqCsoZV+/CiWHVgjJkwzdOsUTcPaxm5ZKRxv//nn6Kj5eP3nAfCGE3/3GqYj4Ac4
vLoLwFA7GBYbwmKw1E8m8r+/FpqO7MZBSoTIR1MW4p5ybBAtyLxtdIW0GxZki223BMICwXHy1KY5
rSytHT6j7Pz9Jmq2zhQ1E65IJtIXb2OckhTVj9QVc7MooVakyrEyyvCTmeNNDPx+6vhT3gb4yYI4
zvNa/DqjwdVfqA6RZZsn0AhnmOK3/bZzi63jTfvgztnX28+A42+v9d8+lDXeUtBNWYg9P74gAK3N
Ahd+vCu8aVe6vee7yQlBE6fGCXqc+9+/Jep8p5afhuiYVZK8HpBwi5+I4D2UeX+iXeUZ3wc3ugkO
k3tDw9WNjuyl3N5F1rF5rTfl5vb695+tLEfdfHsdA0EV2nR1ThP7+EsJnkSD3PDZHI/pHDVfrEPk
dSfll+qIreG62Q0noffZL357aH//xf/6VHRcHz8VCEkrt7Ea7TC+btjRYyndiM208V3rJvCi+8pF
YDLvtzfTljBhD+GLtom3+GJ2zYEov6v8vD+Nr5tDsPuMCKgtBWZvd8RiF6HPey9VX0x5wNAhFc1a
uWwTHLSd40o7+0Td9gfbSy6kB+khOhWX5GvyP/3Kv9R36ql0lN3+rLgrruoT/cCJ5ZP5apGLgQB2
VgrOADf+Qj1/OTdOsHSDtEGaEDzrJ8MxdSUvdssdxR9zG5yiItpyINqPO1AmF8rzdB9642m8r04/
W8fnPceH52axmmIHZeMIiB79/sfnJmllP5EGLXnDLnezPbHKm8T9DHm/XFbZV2maMcuoVYPPWCr8
wjZUqfaMCFq3xda+Sg/FJxPmz2YuALJkCSG+54Yupn/whmZpTQmwDrIiToxIJ9yxr//pHuTtWc3b
KhZqtgfLUW0MCZALJ9bdDl041V2526ZxPex/P4B/8lscVjPYahzqdA4MH5+I0VdEjRkJkz+SDMju
cX1nFcPw8vtPWT4SfgvqWxYwpkL2AstdYiQo15GurLlmPQ304X1lFzlExNIPNdxMjqqr33/e35c0
TiSWxq1D3mxZb7PWu4UTx2pG2YFfRSFRvYwMS9u3RtXc+bklXU0JkoPQtikV/P5Tl3Mhgv1ZYqwj
5GKnyg7r47102gn7WBpq7K/wnDkBXTpfF9GGlKbxz4/6R8aL/8xVcVm+5LeifnkR58/l0n/xwY7R
/M/bf+b05z6L5w//wA4UH8N1+1KPNy9Nm/5p3fjr//mf/se/3BB3yDr++7++F20u5qsFWJ3fGyXU
Wb3/a2/Fbfkc/f3//6ezQv9DQ8Vus5GhE8POQmP6+ctYQdolZ26HJ8SGmuzFOU7rL2OFrv3BKZad
CFMS8mNl3og0RSvC//4v1fqD7SQHXItJfR4h/8hXofAHP85/LMLsgclKQhmuMnuoizekxBIcJWn3
Skvd7q5DS+/KbQN3X3YHoPrARWhQhxtzHCcPlH13iiiCdaNX9RfwvWnwCFOs1fYmChikeiB+kq/g
ACfFbdScAlYyTslWwY7fPrfs9yjusiclwlYbC3NrlFaNPTI1WnNHS1Wtb0vJR5eAkKy4kqxA0fYD
MqvOAwVioCDpfLJChqmij6CalTyTpqiEb8nUsgwvNmmkRqCdAPgrZXVFZiMtv1CViHBHjgRfijLH
wIockxDiVn4p3bNl5rAbZBGMBmEb+auWwxsR2Obi6iIiIeHRVhNTOaU5T3s/rAfc8X2OEMwSKe1r
gioo9rRtNBE231gq4tQCwAF20/DMR8VAxTXvxxvqcdjBYUWNjxK9y8Admg73/1RxEtjFRueYJ+PQ
96OXJjHh5opZEvudRv0+xGmqbQq75j7WEn05F5lANTzxp6Vo08L26u9CpzCla7g+JZwDCnqw28NC
RiVA6e28owMx7jSBAsvtsG/OTAe/ehQcWVoabA3FXqbY+keV0Q25DfNco5NgGOV0sFsZ/2XcD/0j
cI403YU0W4JtCS10umo1lGg7bCBIB4xKCQIsgIoTbXWhhAhr0Kts2tyyLgJZq7Qba6oQ1vgxaLZZ
nFdSwa1C55j0vnrdK7YBpQZf1kkppinAsdKF5Ds6Y42dNKAJdEHeUsnGpG9gPRDQXGV0DJGXHVPT
xCaLvXg6AWsYEakqp/ZD2+iq43ad7qcubtTwKyVSHzm8jgTTM1BoNEes6fRvO+BY1WMfZfFrga0Q
MQkyBuVHYdTDlSXCCSM6As4h2iBveFYqDuUnlAJ6f+c3IrO3AsrO6DUN52W3Zkyhoi+MILwvkVN8
o+LXqptClQUjCYff5NKpoJ5tYC8nkrtWuFgwUFGmWlk0I7JSwtEaD71QzVkUnBnvhd1Npn9aDBU8
mkrvbWUHo3G4yp2Kwj8VfsARqY5lGnAfYg9XKPZEeTqD5rhrR4Ugc6UehitS1hIYEH8ORSHqLqL5
GiM+JV8ub4anAZYJYVy4iWmCFCGiQgT+WgFKARDRjL4XTjtIkFQInC/iTUkcifNlgM0xkC9uDnzw
5MB9R9wg1MsUaywAj7fXFd6Cbzy0SstDJ/WFqeHPl67sDQK/25pjo0tPP8/PUDtpjA4zTahzN/az
BXcPWF8kVbz0HVIwHP0zI0bvcRoFI2E/aIeba+6JRik1HPVHSfjJmZFa4tJUeolKbBzq39CL6HS9
/eJHnJAKxJkZ2nYAtaSjwXiE8sRQzkuRuog2O4wL+WvQDjXaYsLtd4QxJhc0QyxwPokchbsYaB+F
eV9ouNtlA3FI7Mtfhw7dopHO4Eys7o9DSaGpsOT83unsBBEoCJ+nPpUd2EhRRP64lAPFaRP4TQjJ
MrcuivSLDC+DM2ZfnBvtiMAtC0i21npRonSMbe0QULuzNsNIXEU6GLd2ONQKTyoCOKrLnRDXttq3
retwBXaugRWr3J/GGvmINlKAeUgdiu3UCVxCJqNpZhtF6mY0qsotyRi+SajHha6KkePKVLLiTMFd
8GxpUnsHSaXaNn5jnIzWgDCxtluSgdg1uYFRRzdjGSZsm3J7vJzytjqjYZ54+MaoZqfiPrFEfDGq
46sc9/VXnGzEWU0G+TU0xYxcQhZT+F9xGt/SVg6OAgzzGb8+ZV/Zto8Eo6c0pyL/SCBPsiUTs9iX
Ca9ux3aNQ0EU5yeTzoCOulD0WMVtZVuUDlYHxbEZubQtqt6DhEE7xkjD15YGJbCVAjFr6Tsm7KCy
qfayEyCnpWQXXvbgVRMPEk+9MwJ0ucwX5lRtIbEaWOKrLD6bHB31l00T5DvwAdqEmDJoRUDE8J8L
TBgHJcvhwiH2CTe6ZJHzEUkkbvg+PEHwuuZejjBEbWDTOgltHiHsraPHqlfQP7uYUkQocpPZe2aS
9izrE2ubA/c8oc5THVJUZU8d3NNt0KqEsFfwLJCREyD2jaWRPnhSiQizeCwOWG5rBBkhUCJh57p6
QofNsA5pFktIxlqeGM1HiCHISPQXM+xefXmqz2HuzmZKy7kfIWs82nJiPQHj6SNXb8pvIid1boNO
HnGWTLQ9+EM0+OjgaekHiWOdxmSxO6dy2lU3OjhYl6rvABYAu8kLiavNK9Lv6ooZHrqQzdi7oJ4q
viuKsG7bsGtdXHx4Vwp/ss4QE0ylW6dqutXg+F0jA7Ges3qsrmPJjG6YMDMPQPX0NaETcyrsUGG2
Kf1zO02m7408KV+ROyc7tWnENdVNIGTQd9FejYWbmWXQ0c8kyQY/lFPDOVHD6W7KkABscZcwMYim
LrtDQvnTeSzYkaF8hlQMaiWBiIkIsbZnFWk3noe0yx+TZGKwqxMRNhPe5t6T8HYRtxC06astep3m
Ul82X+zaZO1nOrDTLW1pIMSqjzwnjIQK3zbrWir6yIVZaXmJNrmZa/BYoxiXI6tB8jUxURXtEJJ0
p7qRw/csZ687tF2bJr7VGfm2qAohX4/4aw5CZMYLeKjiZAqZ3OmA4rrfpgqqxz1QQvr+kzpGmYdl
qNVbtBqKsO87RxmbDVKEDNVCahVMczSY7QcVBEeCV96IOQwZA6F0vqojQiSEHPQ0m6DEBXowrzOI
Jx238HPpha51KO96O4h8wszRhG8RTFU08Aax6wefOn+IxpYwk7Fk7lYkCwKiTFNbZlvitGdou9rI
JacUrUxTUfy96a1IaeCLILP2bNbNZkPaYKo8FUikn1qNdulV64zyFv2sXu6NiK0Qa4DcESzcI2zx
6qkr2yuTnVJ0BmRJQVfij6o4CQzqvzwJoSWE8zjNQzTqJeRTOstASfuCuBp2HWgB0oiVa6zL8kc7
CiPdywXWLbi4elvsrEFj+UjxPh+0uMd6EXcCpULoWOW2mwAdbvreMKUNoQ/sWiGCmsp1Wumpggyw
664MUDLVJgmVco+4xznNytaxPZUNXuNCkpIPI00bDIdSZJ6OfmnI2wjc9EHDJHCjtgPrql7qxiub
ows8RwoCK0ye1omiNQMtfHPCO4JRCLoKE76U7SR/iE97+OSnWWOX+h6GbJsgbWgSHRHdwPsvybPQ
aWZ8RKj5nAq2WIBnQp/66iJhDTW2KOWvdR9ahYsi1KHNWcpsOoZOg9vmS2zFNjkYTW2LC4/BnnLu
8TJ4ehS82AY813kgbtN4Ylmemjo5R/RvvgSK1WDyRa0Lh2+IvCE2pYskzconRwkAQsZhyp/3aatC
zNHLHl+e6GK0pyOkRgQ95ahu/CmCKhg2Bi8puoe22/SzfnHmBefJLpOnqkIHQ6ATckpDOgNNaWPG
ag1JQUGSCnNbam30xcH3RjSEk9sPfVYHbmToY02bN7K/VJqMIXCC7s3uyMSCHXehdqKWto2XL7MY
vjXFas4XWqF+scs4P3OQ4mHowDUFbxcs7Jk5h7F4gdzq95pICtTUZbfnJBU/6ZHGZl5Ji+GHKpTq
2q6KhP4vYYT6sZVM7ZgTN9Uf5RS41dZoW/nJb6ibYXKbDwEhuTvq2ZgkX2K0+r6HzL+adt3UF/ZB
2D1Jj7qELIyjij83rxX/FRlVdCpHMEJY/+2jAqDjzGnyAkoR7qvSzUJt0lxSmUHvsftrtuGkatPX
UKmnLxAxW91TTPSdVldbDRTSTDtFSI9JW/NxDSJBtq96nGnlJocvtZXnycJQak0FBtg1h1oN6lu2
33ToGf4be+yjQ+nPB8KwCKCAZrwXFOeLIx5PAFCWFR4xEf0AOFpuZAwVRwYdIqjUDjqEonLGQxaS
eQgjP9lJNoGBOizvl1rP9NcWteZN5kT1E3hi5zbAXeNRIdVc1cI3uzXyCUG4XOfWFe69/gWoEv6c
kiPLg2iDvNwW4UTVJI96WI1VPVqPSl1oWEQbedxI86238VHwz4VdjZed6oRbNSzEziZ5UkdfX5C2
PHTSbHzWukMHjPFkFNEAihhW0siZ0k4ti0hTtGHlxpSHK1BMzT526q8RLMt7RVLNU7XGLxjJGrYL
8prZvY2XulSpD0ZJjNEmq/rwVCmaScO6FdR7c1TzK2Q6NWIoi63NftCH9jiMabND0NndDyQU7a2A
DXwla7siM7rLRqgtjJpGc85wv/woBgUMXOKHMkMUSu2pTZ7OQXRkkm79oE1iMMuqfRIVg3pk9XkJ
+yD4YUogWcYQNqnNpJq7TiGZZ3Js1ZpLPA1cR4HnQtkKXLw3zJLpeWa3APzLyGGKKHk7WevxXm40
SAk7qEzmQxE5wbZtAsinJflHFPHsbcbBb1tBBbvKoij3Qq3vzvspfTEEf6obBfQjE3yTHkuAVtDD
oKvIdK8i5enFjkvNi6ymunTSZhb4Y5czdnGddVCfk1xc6EXTXOc+JGurVKSTWgqC1GscRKJSa4UW
pNIApU8tqjKAGjxpu1TK2F/7MC5xpxXxiSz87lpt8ucpKIcTthfikIxmjSbVkhGW2PqlmjXpF+i/
HWhmfGeszSz0XzFnjPvQ8Cl5K0jrtkjOon6npRHvEu/n0S/rSMPe1KNNgpB5kzey4OGTm7cpCTsT
p0qf+jAAo0p2PKHG3WtaVxxcFHY1zJNOQm4qIW/7XjLHb1avp5dNWZaI4k2ju2pIZ2LKAuqPt2yK
6x/yAI1sIye4nnDxal9rwZlQr1sl3yeWNXzzE5RZm5hdB6N3DPDHZRIHFF5jzOhWrQfyph+i9pac
UOnIZhwEF4ghf6uVQUFzi2OTVyI7w7LS6h3CHfVRrypQUZDvt1muiJ1R9SSgEpH5hO/J2qudlW+V
OB5OQ18KjgPnD4zkUgnqHdUXqXCClmCi+MdqDDkbKCIfDzXKg/tBWBBwmRdATZmC7zyYivK1JOhc
bMXgIO7rnGTmTldPRpCb8FZhX92Ng39HaIC4TAfTqo99LTFwEOS38V0NK9EAZNkixSLorr8iJ0Dy
L0ejg6NQd86XHNeyBzev348NTvzdEPS6yWlFHt1qiNMb9oPTTuk1FeeYYtTfEmA4zy04YCpmVfed
2PukdvEvg9SU0j2B8vqenaeEbZJA0pOhq0qvyTrpggUQNJIiJVchGN9t7XeY08ypV89Vjv7FXhpr
/9inaX8kKCS+zrpuZ1mpPblWMKbfptm5hOAzcUjTy05puo8bBc/eQcFFeUTgGx5A8bL8sVlvt7nZ
2i9oyUbI0BaHNldYI/ayzpRqsR9kc7q2pq59qIxxPBSt2oirsU7GXRGKJ5bj7BZ564AMIkuvsjE8
tvzafSu1DHTbTNoXvUfXeTLFYpJPkLs2vVdlg/Q01Ub1APXqooxBLxcUP7eoc6OHKMjlm7qOs60x
JSoFNDl6RDRVHqSgpV5oEe3kwx/E05mNB/bM0N6EJrHb5pxcbKTezM66dkqOHCchr9e++SRlkYJb
SQvPY56SKDozdgVWHarwk5EfqfWQL9ioI1BQXbppYlYi9jwGQ0G7Uay2PaHoF2xDlqkdMnpyiHUx
nhURkBpPnUROp68BUr4hHmBkC2C00YVMlvCjj5H70GPTBDuXSMUpas+B2hxGRSvU2MOl46uSDf2u
UtPoCzzxlo2VH7kC4tXJ4IQ1wSqTeaFaKeGV7P7zLv9hFbZ8R0uZEdRkTX6JT2uj90PzReh5GJ1J
di6+NLohnVR0RR/tXPbJJ9OSQr2K2UcMTzlOCoqwViunrvDbGC8pGWWUu3pow9OmzHR+I6W+vLrC
MkIx1UpZedxQpndhZSY7QK3m+EJOBJUgX49kSOjabCeotIBdqgOhbQ4zlOT7sQKIWUESI0M07PRT
CcwcFeIoNK9Gvc/uWHHrjqy/iL0UHBxw+AXa2+DYcRgB213WVXkqROGDHAzZVNEvSfrIMxCdl2fs
TJzYrQSiTKB2FocunqlN8SnEXf5JT+VnFXOaRrRx6KVilV302qpC93tVc14QSYwndtbKxmGc9DAh
VzQQM0TOhx7t1+OFlUjlw7vOwk8UbnPv+l23cpZckPeF8MiBwIO0adEbs82uAbg5PdtFk59HxG7s
g1GJ3YmiK6Loqj0UWtreSH4Czg59urz7/ce/kXc+fD4SddqYHD1mjYklL7oFvd2ira8iZKIp1iZq
XFI/HeD3mtBkysyc4RlULJ1+xN9nddLQImjsppZSASBkT2DpYlM/ZPwb1Z+3xISDUvoEs2HXHgxS
S98WTGLwFmQLTqST9aF9809/gm2x6AKzQpUw454Wjy8EfUfALMVw2Gth6OEvsqiBOlE0fvczDN13
5awRYfFyeIsGSZa/xXGsN7vaokDr9VAXgUuynyA0xoiG5Ii9fkxPyevx1b0Rqpnk6klTDVfFRD4G
HsJYkz7J8FIWHVIYWIRNITxEhG3wF33xFHC0K9TjSXGBHZyY+7AOKeVLeQ7Hm1RyZPMCY3TKbi/h
GYW5zc0NcJ5x66Wh/4IBKcv2Uw1jERjC/BSkSjLTT/qdP/uSiLpI/kITQYypNbcm3zU8NY31wvKr
dGOWddztfU0yC+JrAr4Xe49rHMjRi5MI2k1xMnGT394KBzV6jXwzUOHVowqmYmXV4UgFdMbv/P5N
0BbNUTRndJnxZtIFNhABLFv/ZWxMqRNWKM3A6ugHLRlT+ykNkGl50sgIf86q2a/XkxmXnAeqGigb
5s0wviArswhPaeEGxiHFNkdDSw2jdEcvrAExbcxhD0YdMnvGc1uIkkBogDkd1S+G4ZvQx+sUl53d
xIm+q9hAD25GtsBc0qnsvWQDuOSCmfTK0Sm+QWRD0TWqaJ5sCdyRnsuwt/tr+KnmnTPgn0KFLcri
s3ds0a/m5mCy5bAF3QaWE2C0j4+PxkUIVIAwS9HCqb75c1Jt1CYGuFNSg7xgXTCanRnRj3Gtoh5N
4K7NlF4QSDJgvKlGoVD9GBK2h2lFsgB/rzGMfPgNI3EVFUyAjeiFaZ///rGqi84+3xwVNKJ+2bEc
/s5YDHAsBthI6EttOr5JeCFFNqezVqBY30Zs+wovNwpdO29qwZmwJnt3PJ0ckzwMQ875e51z5yUN
DCiWTk6LFvO2oZfwZKwkPpXN0dZ3OEyxlNDZVRu3SojE3dggHsdT6A9z2I2Vyw5BH3Ub28+liTPq
SOEofqBHIY93v/+xH9cDS5VNlYIquj5eYxSv8uIphT28ah0I+CYDCjQfAgLs3kOKazIrT8wIa1Ig
F8QaCh3f7iiRA/fJIFI/zkV8A26yaTCANLiXJry/j+/JBNt8RAhNSTyMmmJnBorOPniyKYv82ZXi
Nlv60fH18CGSCjgTxC7PMyugku9GaJT5Ni0RrLjwAHx/q6aUW3cZ7I6nPGYd5wDt+0ep632UZDje
90abpKULapUzOHwNCSsrwljJM3Rqrfvf3903uev/LXcWrDRNU9CGKIapEZ+nqR9/nBFCF/VN8YPD
VUU2ipgdnm3Kt6fI4ZxzEG79TYTe+cS3kvC5lHMqohbGX99DceJrXk9OkELitulcjhR33W6M41t1
GMRIW0wxbh34WKdmmzNsZN/A/kADimgUWe6V82ggh52qNpV/ewSrA/poJhWNjDovm+NfsLeX5fb3
v3gWHbzbYLz9YqQKyGIQJ+LOsBdyqBRgRmoU6Q+hza1BQiMY41bRzOU/VAn51qZ61u14x4rztAuG
aI9fRI45VnAyE5UWfoauW+gT5i9kq7M0GI0n8lZtKU8n9y1iH4T7UvQs50eCvqTbGEoJGONWwVw+
aOZ431WdQjNapH7kwWO2/TOHjL+IgploWigvmOGAqxvOax7asYCcIpsXlpZoyg6If/ZaRwbdVqOs
snNAXlV6K/f2wBFx7tEy0ZSPatkYdwah88pmlGUKkG//VuqMkn6D3EkWDBnynSEa2Um6a3zQ25tC
4B+Xu4YTqNEUUKSNMmO/iwkC4lZPJ56E6EmLon1GOhBvdJdTcEw5V4RcstfHbcYsIh4wCnOx9K2J
qma6FhxykCaHWdC2s1EucBY2/BYwhc2hnE6tDzBLA/9AFp2VOfoRpTgjpZXU5Aw2mHIPgZiiNvgt
du741/EsEUR9ngIZUba5qqSOpwm80GzwUoTYJXdX2oxKS8fs7U37R3KhuyLjf0sF0Ace6y8VRf8P
dULsdt6Ntlmx9Je+6OI5Q1909ZwAinz+IBV6+yN/SoUs6w9bY0/9tnTZs+r5X1IhU4azyv6EAwWw
VWTerAJ/KYU06w+ZP4JzhzkEieEMbv2XUggREcVB04EuCp2YHfs/IbB+nOYJodBRy7P5n+eLd7s4
JZ7ChG6C6RWAC7dsl5j7pvSTY8WvLr6YbEwzRRHnc3EKdV/Yq92rev3JFP6LS2sLEbAoNDzWTmZ4
NM5odsUUykDamSuvvlj0El+hTdQWJlWf4bLUnVMNguMnK+uvvrn18Y6PQEfssAtMD7TVUzbMKzjN
lncv3k+Okb+69uL4CA+mSTivGF6h6rcAOp6bvl33LN822+9elIDStD4NED+tKSJOCOoOG2EIF+u+
+PyD3l1d6xoEHSpvCkKadBtYxTEbZdNdd/HFcUorDWvskMJ4Vg1ID/zUa6Wx0q67+GIL4Th9z46F
Wx40urSdMmmgv/eZiPlXz3MxOi21brE7+brntIUEKUi2jxTzxF/Szv/QV/fvwf+mK39315sgNDsb
/4pHONyj34G9KLX7VbdlaTQq+qlu6Hlyz7ORZChRnUFyOq679mJ0pnWap5PaUHAugxKnKCaAuhYv
6y6+GJ4+Il6fyEeep5L/YJ09i7LPpMK/eJpvB5t3t5u3xNGUec4KxsrzU0J3G/8TF9nHI++/n6Q6
//t3l5700mxUGet4rAl4UVo4XQZRUJ8y/X5y/PrVl5///btPCLVQihWydD12dHNO8mnQ/1h3xxfD
c9LpavZyiKO2J8nFgCoRiHXzuLoYnKgNKyNIA8NzMrk/ZrafnBJwc7nuey8GpzkCkEkB+3gdzDNA
b4esEt66Sy8WzqnvDbmYx73eJZgp1ZNE7g+rLr1kbyt+G0E0AkpBTcimOC81ryTLxPfrrr4YmmC3
O7mMubrqj1+JArgwDX3dPZk12+9fQBWu9QgVZkTJoP6YegcGgKQ8rvvay3UTvYExtMHocS4Yd0aH
5AVzcLVucVtaAwBmExHYNYOXGuaVT5dhiqq7dV98MSqlXExAfwmYjkr1vjf0H0RjxO66ay/GZYpG
NGijdvCiyjjVU+OiS7qTdZdejMsMqBDiGzTRbUQIjY+YMO2dddPJ2wn43UQ1asStFxywPMAEoE66
bm+gTl/3vRfjknINYbnRMDCfwPWoLOdVQqC86tpLC31T9wVZht3o1XL/UkrNl0B7WnflxaDM9EGZ
nJi7XSvZRVu0F3JAeXzdtRejUok1vXSSevCqRGSnsLFRlqpFsG7+lhfj0qxHzrXgOj1qA99TQ7/N
UueTFXMeIf9XAvr3iikvVsy6MKox6QmMI39AghekANcjcXLdXVkMyw4+n6bQvfVoCO4BStw0+bBu
VC47NIk/2FLrlKMHtvVag9Vu+uG6t1tejMqUVGagvRULmoVOMDKiM4xtwcrvvVgt44C2rFHWo4dk
4YG2/KlCcti6u70YlQERWqk9vyUJhGnX6TjIkkNXr3rDOW5/XHdgg/oNRf3RQ5WkbtoQFjUa+1VD
kzL8x4truZrZScWL0hFNhXr1IaB8teaumM5iZJKX1emSwgueoCT36hxis5YmV+suvhiYMRKHStIE
S1opHqhAA3CV5U9aFD8fmVh9P96TtKJPrFtMKUUNXym3NHeKknWLGplOHy9eIeBXqpJFzRxLkj/C
hzYxV97wxXoJBbjDRIQsAj2hcQO2sfsap/Wq6Qor6OJ7w43UbahMXujndwh2b6bwMxPrr+73YmQO
cQFPfY5dj6okA5Ntv+jGyke5GJl6PpiiadKBFD3thGolQkjtbtUbaC+GZUgjHXFxQiKbAYdqKNEX
JNPKay9GZZAYpaRE3JHCBl6cCiSJ2AtWFVIw+i2eZNDptuEk7H1q6xXHmrJJRZevvPhiXPYwrlC9
EDADTz/YmEFOROJ4ve6OL8ZlqFYg42XueKiIcy1RPKOJVu2/zWUzEumVBnMy5hWcpJehd75D3V43
cJae5pAGB6FkDcGwVie7PhbxDWmDN+tuyWJUkmFXkpzAs7RzvDYOFRQrSS7WXXsxLOsUpnlE+KoH
cLzaDYbZH9Wsl1btUBgrH99CSxY12aq84gIhBNm1LflEEjzSVd/dWgxOOqn47mNSC4hdlR9hNjvP
KJT747qrL4ZnbNIAtmdq5VQY97IZ31hi3fBZ2uyFprTxQJCpp0tiF/U0fkEarqu2mctOV1PD7K7R
b3tqqV/nY+Rmdf7J2WEe3n/fzJpLLYZE/9JEmTUCWo+8EuqxLPpvPdGPShS56276vHq8O1aR5pw0
Y1tMc8L4TjGCHfynde/iMv3NNHynJcJj9AK1zDdS2d73VFTWfe3FCA0GNbAg5gI+o7Ho6QnMVZTj
L+suvhiiCVhOE4fd5BWa+BLX/VNVrjr4mNZiePpWGqokajOP9+mPVFgvnGXjzapvvcxAC8FX1PEw
DRC7i8dChdYdflt35cXAxGY6kJjjs7TF4ops9K/hFKx7R5aivFSuI+DNzFdNQPLV4AB0Gut1NTFz
ySrBEZGOcc/InKLxFnfArSw+Y7TMw+MnI3OJebPCyu6sUhq9vMwOem7eNnq5brJaEsr0rDRtZhTV
q4TEDgvCJ/6itd97sZnthCT5RseYrCr1RPblO5j362YSczEkw0koTg1Q2TOm7iub5hOTGNx1L+Bi
QBapTHK2XPIgM+s2DsznqbBWzlLmYkgihALfiSvaQ1hHVBkqcvzJ+v2qL75kDgZTrCeJXKqeUQ6n
gy1fT067qnAPyu7jxD1GmARkcr68TCvvpKoh767tjHU3fKnFioug0stBHb2xiM5RmqHYFjfrbsli
K4u0PyrkjEsrufoQ6cOtrWMlXHftxVY2Ch09UQ2GzkB0zNak/mjZ7dd1114slKQMod0YRw4PKE7T
cnq0pbRaN3SMxagkjjVCcUed2hmTyyJAGzVy8Fn3vRfDMp0jq1S/UFkp0x0BnIdS+4yMNh9tfjIJ
zsG07/cOpp3kU2lObE/iVPsWdf42r5WDhZ7FYuhDrlw7jBZjVK3HVGoKKp2Wlj72auumwv+x6vbo
iy2tL9REnnDYejIHbwAJ95NpP6y79GKEWnIDAEDn9uDMuEmGfCsVzspLLw6bgdl2wGuoFuJNvAxM
x03zauWlF+Mz1qMRyyTfuoxKmGhGTH2pWFcWW8LsamE1TZjEk0eC9ODG6Tgc80IaP9ktzyPxJ6/j
MsM6bUjDSa2aGVEaxWM81M155kd/BVX/w6Y6BMqPL/swQkmwAg6cual8D0RMvmZnPq97UxZjVM+M
vhTzThmp2TUuYTyVtbNu3loqgQYyvweT8K65zkkaQwKgXzbydRPuMje2ERIJlEyIntVZ5yqczEDT
1q1vSyWQlqq+GebcE9xyZ2OH8LpuknVz4kx3ej9x9Snuq9YJ2dCmt7ldPWfCWVfx0BYDk/W+8dGX
T3R7rOBChxDziBB1+uSezOvYT97wJfNZ1XvomiW3W0RhU7hBmA6XqTGJmyYEK+6uehmXiqCxLHJL
2LQ1fRjcG+KUv7djtG5y0eah++60KWQzw4ZEfRnKzj5W7J2qfVYi+9W9WYzPPDRkZSpYQ9HnF0fD
IGIAapplSv666WUpKiZhErzTGFOqLZJbAFX302j/WHfL/5ezM+uNG4e29S8SQIoaqFepqjyUh9hx
nKRfhCTdESVSFDVRw6+/q/qeA7TZSRuHCNABGgFNU9wcNtden7ORpqlcaQQWz5HpOb6JmK2KAJr3
K7/Wnd1zJmVUGYUcswLMIavjAUQblLp5Ne4KgqJFjTD/wkWFCNOjqF9/gsfJO9P9Mit+Md1DJ0xH
OOlsarvMxDp7WtRwVa6owvDrtxOoa1DpbkuwvGQgmYLhkfxAuWHtd3x2FUFhEyrwytHxVmyiqNbm
1I6eYkDUwDgxNM8drTYksMuGxTmBqKYf28hzWJwAFWBAWyExVzRIt4BdtlgBWOA3EV3PumZJt9HG
WBxj3p/Nxj9Twz2bDt8OioC7No6IYj9OG/0WDMFDs4V+Cdu/PXP/sWZdSjRRZ4o1C1W11xWc3YGJ
+uA3CZ3IXEjTb6h5wWM1QRlRNt9a2bx6Ne3qgRJlQ4AJcdTag0kUqJNAtWEo/JLvriH8JNmyMjxZ
H4dSPsKF+2GIPVdZVw5UKRErrTHaYM5+B7UqpyR+8hsS52QLJR2HfQF6bUSJWujtWvHAL3XtSoEo
KDNdly7rkW5QQ2/zGQoHv23n73q9f0y/JLFr2lwQUrBZgo2dfJib7OQ3IM6W2YGzOINFuwP9zXSO
TMjZpsqz205ABoB4MlrHG/LKwESv5cdRdB/9uu3sliUgshFqQLEAQjh7nQKldcMBO/Zr3AnJbgtS
8JAyLN1xcGW27LoHA9GraVcJBNbVmg0CC/cSrebBLnV4o1Bw6te4s1eKHTDzCCLX4wxfnnxE9X4O
Vx2/eCfOZokLBHz9Uo5jfk/v4b5yLrvBc1CcoFwFXnt7+IoeOfyIcujnf6ba83biaoF4w5JmgtXB
Ef6FD1M9nlEK984+GV7mwy/OJm4FH8yiBextkDaMExT3X7iZ4OpoWme3JIrGjzZS5D7dV/4UwFsv
2dRyT/kMQ54oXM4k0+Fn0+zzdrIorpyvQKAy90u4jI+MJHCWAf2svEFuXDxtCwk6L2Fr4kqMsnSR
Zhd46gFb907F9rbK6Dtf8XL2+NVoONGOB2TTTwQjzYOxeR0CrIb52HM42oW6M+/8kN8cB4kT9900
jXA/u0yVlH2Owkvll772ix4n6kMgfAYI9eyxoeo1HKabUoLR6dM2ih3fHk02YbRRrLXHPftu+uRp
2v2usagrf9sybFg1PHQwvihOO9bbcgh54zUgsasyUuuA8gc4NBxTLe9Mz5DATrxOJiiBetvrwNY6
KVckrmFwA45xD56UTBevvSF2RUYiBf8E5krmWKLUv4hKruABuPjVD/1dtfXP62sN66RJThgVUJrb
015WB8Jl+M4R9vL7/zuG4szZjUMA8WgJL0i4qfXlMyxGPvNpA6E5PYEFmnm9m8au3mhEZX8H5aU5
7stUk+NSTtkD8p9D7BWjsLt4+3GBlK81HO0AETMolrVLm+RZvPmJDeNL3d4/x7/LmjGSMRCGY4kK
d3jHXgGa++IVpq7waNs34HUkek7m4EoSGD02/R9+TTtxutuF1jAIxKBn8Mycx9ugN16Xk9hVHbVB
BfsQKFSODXifKk+HDA6GK1S1fj13YrUc4qBDxyPoDNPocLEYKtogZCe/1i+7yT+Otn1dJVObQNLN
tuVz2MDEZ6B+r+EopXzbNmhzWo1IrB53MtxRcHXgGxJ5fk8nUrfKxFyDFXU0cm6OFgX0BVx+PRt3
ttKISFgwDDo+ijiBi0O93w9x53VNgUXE20Gp0mgFLBGDsgywXrX6Jq2538LrCo/6iPVS8h1FUAHw
qmCtLfkygjDqNVP+JTxqmRrqEa3XoYTJR3Nbs+WdZffXp4o4dYITMKk9beYtRk0o/yyS5I6vfnWy
YDm8HW46woAtKlFuKuDImIPU+1eZYqf2GxInNBsUs1E+oN9krm7SKb2HW79fXLqyo6GkI+jDqNpk
QwjWNPy7RNryg1+/ncCMVD/NrTXJcdx3fk3q8COK5pXnoDiRKfdwhSqjQePGvM6Wfoahqt+JKHXi
0vYhkKcGGrJ9qV96VN1Xmd9TB1BPb+dJDUNowmCDe0x0Wx82G53g0euX0YtdyVG0Az0J89j4iBJi
0LdG+SnsksHvY7qaoxi+UVVSAuNAKvIAk7LTHhC/T+kalMDGLInjfk+OK7JYN9MwgQQwitBvlXV1
R/iYxEYVOr6W9hWJ/c9mSD55TXBXdSRsvF2IjWh6SW0Oi52iHlK//diVHXGuzLpFKjnWnTmTrT+r
PvUcbycul403sINZUL+e0upoB/k0qZD6rd+JE5eVXBXADBgTuQfnOrVjbgBr9RtvJzDhVgkl+oyO
E77LA0HCfesCvzJwsFvehmYKFEcEB9v4uK1zkaT6IW47r4xN7AqPpjlO2qq28TFYurtyB7Yx9dMv
x67sCED5MtkhYT72iM6ry4JS0c1PQgYW5NshmSqlRhFhSOJleC1ncgUI6ZPXp3RlR2CEwxYJtllH
VOfAxzgoVgtAvF/bzn4Jo8RQLhZjwjfodEHifrWifc/n7xIkv7i7xfHbMQHnBHwBeKweh1XBJha+
2/BwnfwmeOxEJqeBht0kau6Dnt8D4P2yeBoRABH6tt8E9XewILUJmPDdVdPUH2rO/Q4RsROWQZ2S
ACLri1OASWE8CPgfqk07cev3OZ3ArCoxT81lim8RPGhXAg5yRf3qE+PYuWeuAYwCuw19j4LXcNIC
/uqz38MjvNreDjmFfr6eFC7cWxl9WyWyyzDy8ZPQQ2H1tvEYKPYlu0yVGQaPLzX8ka4IqYzfbu9a
MGJPW2GgBoMGStcHFqn73e/9JI6c4KQr5BgIouQYDPPtvi3X5WT8zm2u5mjsSTcycPbgWRne2xCw
Ih55jocTmASPbDUAB5jiUdIBVjPWp2H9H8Ol/6PeKHb1RjApm4DaEclRhdUZBq8vsDn0HBInNNtK
w/xsqnG+j4NHJmFc38hqLLwC09Ub0UvdY6lxREnrHVZ8Y3WzDUPqOeJOYIJ0vQahwYjrZFUFHLjq
7zBfzvxOV67kSHQDlvEIni/GiLSI2dh+wNNb6XfRdEVHpqOrqAhGnTZbfAITjTzOsou/ew27Kzwq
ZxstM2QMcAyAbf/IJZig2+iXN3B1R+W2inWc0bjsyh9rCn5Su/zf8N//W7AN2OHbJcuEeKaqK1zZ
wm5Z84VIjarC+L1b26WVX2zMruBoBdUHzyhYEGHBJu73uqlQ69syBgBGYo3fSc4FA/cm6vE7oOAU
JvwPoh/yiYxeL2+xKzpKGtlis7isAkNMCxAubLEkYPr5TRpnEw3Btdt3gympBI6HEq6vxbzukd8J
wLUhMhqNTzTBoX+Ib+speVl1+tWr467qSLZVCkNFDAuzSfTQAFf1YNN3XXcu6/cvJo2rO2pQZZWB
6ofWefzV6v3K6NEvX+tyuJtA4dCi4RI2DXNXqDrEadGA0eY3LM42mq4mrTDPkyNqZ9einCRMFJPd
c8ydQB06ZacVJeFHMGjigwlXKGD5LvxWx7/9Sv+RCw4GHcKoGekV0cR3OMdcJ7GfjAy+wW9XGLXU
wcIUOh5fsipUyBEP+9TvVTJ2vYiWtRrGzCCnmiRRXkd7CKPsqvT8oE6ARmoHv6HCQTSrIlCxQ/pN
dZ7vcH+/bP9jxJs1EXuy4k5ebvZMYc1Wbu/VLf4mgFzxkQhg4Pn/p0rWnkAa+kmsffaa4q70SK1Z
FZQhei2Tsj2lov6hefMefvd3/XYStn3FjI0Vw0yZ9pushn6URt3P/+74b3Yi1wI+Dra2haIZFkqr
EK9m1+Uddqf61FnwKP77R/yu+06ErvDfTrjG2IwRaudD0Pxus2Ea/E6NrhCJZ2tSaw2jfjmXDxKu
b2vC/c4XLu4YXt4huA9ompMUZW/8e9NaLw0pnvDeBj9NoYKrAVlG8pDcWyT60tJIz/F2opMAT6rn
FK8SwbjJ2wUu36dYaj/7EzC13/ZcwIhDwB80PqqAv64aiZAMmnK/hcXVIukqbmNU7uBBRW3qpgsh
fcVdZvSbKoS/7XrWlFEbXpaWrGbfKrnAGn4Ke8/GnSBdIgG37gmNCz4d6omduXxPWfabGHV9iUw9
V3Cwz6JjJRlLc7AYxx+rhrP7xaudei7qriwJyBpgdEb8lKVqmrtBB7aIVuXnDwOD/LdjD+Dr0Dch
JuXKNvCObLIcqjB+56T7uwFyttIOSnXSDlggl8Dq5038SJvkAD5T9E77v1nB/mVVlBqk5ctL56v5
Y2L6G0L9KjNQDPB2XKII7s6VveQWTTjkXR/eNDx7z1b9d/12YnWoaAnf/Co+TkbfZ91+LRh/8lnU
I1c+BI13a1Zgd461bhhEVVOfIw/olVqMXAVR30HpuGnkckvo1Y6tJrc62P1EVagzejvioBtO09Lh
Y5pguu0NfU5U5lfpCZ/kt22TECynDhiyo87qhySqrlM/n7nIVRDtatzJRC6LOo+e57i95xpEIL9v
6cRmSCs+RhHSxKswad7M/ed1m/0O/5GrH1qDYUClPobELttHMYmbDFxZz447u2gcBabfAnR8XPe8
HNqPQSc957cTl5RGcOZYsBqmOrxIY/dTABdBrx06cgVDLCp1ZQFlOXIOz6mEBMfZjLvfoLiKISr6
lZcaMwU0rifbzo9G0E9eE4U7GyhuztGFaY4D0aqeYV0/HhtUCB3+u/FfL+IAAr2NHSlbyBEgWEGS
OPxchiJHKdxVO+xe+3PEndCEOFvYYYA/aCKmDZYLeno2bJFeR0VYKr3tPHjE1pQTvuikQDO3VQbB
Fug9XukWZILftg74s5bkMjSt7J9B4r1JiN+DReQaFgV6XHpZIoSkNCUIqfGHymbccyo68Qkmdsjq
Bbdn26vbRqvXXfiJ1yJXMxSskCzLDJ9zBr0ir/fFFGtq/YLfVQ3pyKqBDjjLmSUABqw7b5r5fUpX
MpQEHW5zKY4qrNt1Dq6hLJp4++u/Q+jX+33kioZUU6YkY+g3wOD3Vf9FR+yjX8tucCbE7s3lDsfr
CXyeeIfMcfETxAOy83Z6E84C0DoQPCBm3rf6dY3Mi1+3nbDEGkuSNGVoOUu+A0/x17Kn3/2admLS
UhUBG4mmUZuW5QzoqaP1dCiLXI8ixdnMqi66nMXTZ7xCncYaaA6/jjtBOVubiG4MsRBaTaDtkWEO
Ab6XgAWQlbefUgBGvSYzRqUCYzrS06OeE78F3FUMTWE9gIpEo+OegMUop+FpXCevZ1sAqt52mwgx
gO+G8a6nZssNiKcb61q/3d6VDEV8BhgWBOhjIvvhqZFMvfBtKn2bd0IzsJJOpcG4NC0D1ju8bzO/
RDyIHW+HZbDV3F6QUFhPto7mAYgGZ75ANug3FV3d0Ag++KwiEh23fXmIRvAdBfdbZ127IjpEu+Rs
wJPcHHR5t4sfgm2vXhHkyoZ2QO7WnmHE21A8WJKQM6dd4jkVnfC0PSUZWdHxOUkfpoB/hPf40a/f
TnDGqgzJMEPYbCcJrP1U9fNNk67Ne9VHv9l+XOlQnGwVyEeQfqWjfVVhK/AC3XrOFVc8tCeQTrcC
asS15EfQQB/Kxc+1LXKlQ/B9DXTU423Y9Da8TeaSFKDYbu+E/2Wv+fezTeSqh4AOltNiBugEQxEV
GQDSf1Vh3dV5NgEY6fVlYydQxTzAzwlIEJgALDzv0yUHRap75xf4zWd1VUREbDvumlBBENVH910A
S2IUnPhVe0aujAigKdiMzBgepM/Om2TfAefWnj1nb9evkSZNXY94Ae3jgRdE8puh6ezBb8ydQAWl
WbSZwuF2G5ODFWVTRDJ5jw77uzF3QxU0DS7IpcJB0trkzVijHmmuFr/V0VUSteNo2z7sQXyY6xOp
2o/77lfKE7lCImNpsMBMB0+JJZd5VbddXm5+9qqRKyQCALqiWHQhyMk2gOwUaJAjBynN64v+S0i0
ktUuKTgYSVoV2ZA9ksTvwTz6l5KoR3pYSop0WaKqHBPzz2Xy20RdJVHbL1JWC+QhbZP1+a4aeVRV
4PcAGrnuRVuV9BnQgVhZokXkjNTnYJr9XDqAnXwbn1rJdKsoSY4aPtMPka7m45BUg1/0R06A0nCc
GXjOaD2chpzU9qHrh2e/qeLE567XxsBIOYFKbltv033ieb3Wg98ZwPUv6mPBGtZejujDj7DJviju
hx6JXC1Rv+qk6vuLKnkrv6lEjEidCT8vKhCR335O3D3bfu8UcmbVDqFsWm/DXZCs2SevMXe1RJkJ
WjngfQjlgRCzkCm+hnWH8YsiV0tkEuDddNlfnhDYFfxKQVR/r4LyN2u5KyUqDdcKr2a4hM5xeb+3
03fOSul3K3KVRBMOF5LOOIuyuQ+OpJt/jt20X/mNuBOfvR2rqRwkkixzVh+bpG+g3sj87GgiV0Qk
+1UOGUfruh0Psom2fOk8y5ujC/7wn0V84SS6DX+QetrplDeUfWXCeqllIldB1HWzzJIZFzozkbPs
w2+8kn4j7iqIKIhAWXzJI9Ky/HBpOomXk9fHdOVDWZVpMvVYyac1O3DT3FeR8ct+uvIhxXQSxAvH
1by0U7HiKJQp0vst465rUTe2c7/3qLPRsvlQ6v5+ee8e95uTuWtZVFVjluzNjpN5zcgRdLr4+zwG
yObsYsle/Eb9sij8Q86ydSUJAlyxjpA83JQjk3mNPKhf2054BmRpwZsV+KJCTk9K7vQKcij9zmno
smr/4t7iKoh028es1Licq3Jt7rQZypd4sBBYotAiUHmmwvQOoHP6czUJ80xOua5GU1vaprcVrtZj
e7dfcjAlrNneWeMv2Zxf/Ubuc2jCgGirsa2ieJi8tEPcwgEXIg8g222UzhcMNEDcetjHriiBmYbf
IQtGv4ngio+6rc3GmgcMZsFVWoCx+tpPMXvnW11m0y9+M1d+RGqUFNsW38qEyedumGRBaenn/By5
3kdsHlSUVeBPr+Mi8z2NwoPK5tQvvF0BEh7Wg3rbMInjhjxGZg+vk62P/BYm1wAJ5sxrmU3oer8N
N9ZA71lSv43X1R2tq450QJvLiw8STJiuyxP0wuodQ4TfBJ8rPQKmhmemGflxRWGDPtbAtn8issOT
r51qEDmxZZL+lGq14d1jbvngt7W5uiQyditQkUjhZHMUgxUSBdldSfVIPCeqsy0TvEeC44EoSBpr
cm3okgdU+q2HrjRpz8aJpKVKj8y04YuN5uaxtkPT+M1UV5zEalLJoMZkShNRjBXf89FQz6cyV5sU
milcqgoDo5alOWyC3ZpKeGYTXKOkJAkyxTc0TrOmP5Gg/Tbtm59uCNj2tzsc7ljBYIPLwiZ4eaX0
68g67XcccjVJFrISIzZsB2U2PnWybR+pJNRLg4c089uOj5fFva4UKKbE4uyZ8D8udTj/vTX/5mjh
mhqtHd2UJBn0faKfv4ND1JAcB/OeHSajto///UN+s+q7sqRRGiFJgNGRwfqKA/SUU039LriuLomM
KCPaLJZlkgyyaGsIk7WKfWe7sxMnpM2AqcfimcSsyjvYXp6GsG3eGfxfjwtztUkra+tkAsEKJ5fl
e1jKO5ikv7N+Ufr3UeTfey1zxUlVxndSWSSiURnCy7tqTMYpr3kTBvk8zVWa10ObPNfVLEVBky7u
rnXH1s5chXaa7Z6bbYexKuQqzUbx/1Zo7ZuIipt6TrefW63TLIemVR6qKptvbDeF20nEgZwOZtPQ
iG7gjs/wvp7h4RUvgYbzyVyneZmY9rXbm4Qfs6Ve20Oz21IW4azL77HdjD7UUi6fVmJkdQ9RWDrn
Je9FX2ybnZ+Xze7pz1C2pYCtTyOHW921y+MG1hrqGITkyR0shvbqbo+TiZ9loEUFtug+6Fe8CaXL
eVuarmvzhcZTued8GMwKOjUBpS1dpxZefqDy8PUE3vEuoVrsKGRdTJXTNdiZsr7qFqQlPo9buGVX
QJarsBjGoaw+Aa7Xf2g7HMcfdx4rlUuW6Po2I1FDHnQzUFZkBjnGu6AT7fIhHnq9slzArCTGtKJd
hlSVAkKzLZRUzN7NQ7bWfyz42Oam2mQyU5T2JEP9FDCgT+5EuM/wwqEzSbunOZorg8c0CvFsHs6L
pU/DTPR4g3NWxfN27fgIDIva9hOQnyAhH+KhVOMxElUX/zHpYOnTfGjmUG2HkaQj57ChluMCG/q5
ldmPxfQl/Qn7+6F/YSn0KHdGxYt+DKI0yM7DEmTt48x3iw/ALTjrOVC6VscFiqi3/dJJPK60RQqt
uXixzRx3j1UT8yYqoh4cJJO3E+2mOxi8J/xVhgOeA+ZR7qW4bghGGcr9ujpxsZedyRNob56rOabL
49S2uBqmWtimWNpFj39m3VIO83HqNQzX2dCPZ+hP+cRw5ol5QlCEutqPumyQ7YV1jqIvqhQsPJiu
4odhNKQ5BHtL8dXjiACdpqNOFGRfmh1J83Z66NOwf6hsHcGnrmqzr2XETXULkNmA8/dYVsOOXyho
FE7kfdQVCW8vg2OuOowCPTC6DONhknH9mexdN16xrA1ukScaAiTPREuO22CiD7Rv6c3ELesL3XZN
mNOtndNTxyrJ8ywC4zfnvQK4MIvissutVcgYKnjuf21rvWw5r3hF8zbAK4IcyXDFQS44wRgr/YqC
XLykmWHvCi2mWh2ichm2nPLWXA1mYV+WIdnifIyNkZCP1nw5AEBbzVcGtZV/Rls6fNoX8R38NPIM
jIhsgOtt9vIQp1HVXXe9Qf7cDnuVExtnL2yLx4POkmU9jTCiEA9rlQWnAJb7+gbCr/Fr39Pqtp6F
+BZKip5JCSO2Qi3Jwm6mrKy7ZxOArVQICreTw67aPsupabPhqd+4fFIdKpjzYSnph7WUXBzGhhB+
SBRvgNRqu5su281TaQIco7c4KO1h0uOzGvvkekuBPjqsLF2GU9DqzZymgW7LEeeaWOYwQZj/GirN
yD0RshM5tAF9c67aGa8bHUp3lhvdyK4YykDpa7aXejzSjm3jPfSaN5ovw190r7ruqq2awxjYqsJa
07Mb2dHpVYsI/xy55H4qGmTwnwTqpHmOWzH7kIyZUrcA48R4pa2aMT6xaOUfZU/lfI5GgyIN0ZlF
nuZ5r4O7TjXzeA0QyHrWChzbnBv45RS2YuHyIWQN3NtYv6tTO2zrCiQv2fZPRvP1KkX2+q6ORKMP
lKH0M46GhN1le6JIsSZbhzq2To53KlkS/XNYlE5PVTyna55JPoR50Ol6feozgSx1xfYW/41QS4q3
GckpUOVxKQ9bqy20GmtW789dLBZ2gL8rap7IPOzPeFhLA3j/Z0Z+nbMJzstAlVl2qLVY7kvoLvH0
yKdVHZctZFvBa5j05HJO5HxVKwXoaB4zq3KGGtwzZYKdbNsMr9kGyNyyDXy47iW0lrfDtm3Dh6XV
psRrAOSXyZPptma+x35UxvfjlG2ftszQ+hTsKIm9aniAavhC9gy8KtBDkp9Vmoyo7M0IK1GoVcvs
Vs2wTbvRsE2VMm+qnpnDPMGf6H6ydVaD10NJc8aM6u8Fr2sUHC9thXcxMFSOWy/o8qQv+KpHFjcd
K2Zp6B9RCk8wJFraCo7lF0eLT9ykvVBnVvE0PsDgj5Q1/BAmeqgjTo5TV/1sIAd+RSp1P6BMABNd
ZFlfBClcxnBwi9InhdeEz8nY2R/ZrtY+p82cZkWZlfGNqZmBpfuy3kcjmZ/rBurDohtg1mZkw86j
tVbn0dK1Z9ylq2JCgVNBjSI30aiz89rtEzksPAFijuMfNV/NKMwfESorP8jOiLXJo9Ik3SHqMO+f
Id0Zo+uB7UTnazoScWqUzJqiWZSND304J19pmSXIeQbTuheI6ijIu3Du6SuCai4PayaD/q5Su4C5
WbN3JzmWdXQFAUxjcky98ayiEQbbZKfNjWAguxYBn4Enhylaet2JZp8KmAQM4prLLL0H3quf864O
1HoVi6aOblltqZmLYR22ackHso3s0UiRRsWiQZI5ZFJVT6oHpvxgRlK/VOEwqpyUC5uKsVFTrmdw
mvIhSeTyEDRZOhf1mMmbTqu2Pa9puqurKZXB+ByGdJ8LCCXwEMMqHEMqvtXsxLkJuuu6aVLcyeeo
zeHA8mdLrdanIY6b8ZDFFb2Va9fUVxxgkf7YLaQ+qISPBYssjlSjjLvPFthZm08j9oF8o+qr4kN2
rlGrm8Pl80MjexBGa9aEWO1R3CAPYqV8PIU4deQrgrHM2UaxUVvCm4dViTaviVwIIM32epJVeEoX
muasoyzHT+oOQ1Y+rnP9ZTPgubI1ZtdrbTnuxybBaySbsJfNUQNv1GCFYvhpInMb35aziKvCrmac
76d9KG2RjBVIN6YXQXJipkfhX4Xiq3DOcZCplhtKdNoXamobma/hvsqT4cnUPzAr5rmYppZV190u
4fa61plIb6cUZ5K8742df26hirM82hWYa1aNajmM5cLVoe+rkBQ1xfkBxtgrGT5zUQbjoae8nA9d
BYIiOrSOL8hgmLrY4Qp8N8DvzV6zuLR/LjOHc0gXlaQuFonZdE7SPntArmwvr4IYB6wr1Y3x9pIN
g4oxl8OFFLqatvZDLyz7YmITIka2oMMpJSuDvuAw12zxYhl29WEcYb51xQLUh59YmUX0BpA+lR0Y
J1X1XKEqhTy0WbynOY4E1XWraRBiBNpweuAhKduDWJYyK4zK6Oc5DVaJrEidSH0dzMAf5rrG2bXI
4rplDwpvx6KQ9YiKCLuO8tGGEx6oRITy+jzZIaK6jjMh1bkXnL4ga2rTAuumvkpDyh+bdSPToUlM
PT7vdFie0W/ynfESdnUdytHrG7LDSj6H/Sa3P3a78fAIzDIyKGs7LduhSesxfUXZZzJcJ/j6Mi2G
lGbV97mdgKzca7yf5dWqs5eYd2sDu1qRkGMAWmldbMFE9KnS8A09zMM0b2e4/8xDEVU67A9qhscY
uFWc3NWVXi1OwKPS5xYORJ/hYcFJHuAovuXwQUixfKZm/ZaFeqUCz//Loq9HiwX6elST7o7jIFG3
hL7aDODvJhaQrWHrPc6sD9Qj1nG5fuxmVH+c900EdR6um2xv1hWeoYchBUznUIIvzw90CqOo2GnS
R9f1EnKsNzYU8FKepm26pnsC28mlwbHqFd+cxWcgntvhL6OxhV7FSbT332SIwo+CJbRaP2yx2OgT
s8EsjjBwKflBN6Q9JRA4fulCOj0Ihr3/ENJ+jnFjaCco0xnKPQ8q6sv9kOlunq/NuDbswKNGBzeZ
gA7qCYdRNhcgINbDJ97uxtxL+HDhxGX1ikupmIYTQcsPutxxyGxbwdSnJozb+a7RcZp9CQCh777Y
sCXJI12nhV9vlLMXy2JmMM+UeezsENfXA8Ar8QFHayqLHkbs+rjOMHMuIEsn2V+MQfXV5TXdFwiy
tjm4C9KknG4jg4R0sateGUSM6fa8b+IM2soUYqj0FrM+w/jDWiV4rElZBh8A7MFxoCkDRFDem0Yk
CoUu+E4ntpFtQVIbtlQ5TaaZQEkeDS/RpBJMOlT0rt1X083N8iODPWD5Y5Il3f/MLGbu+DMMEajk
AtFTA66pGU/KYlYhmfMt7VZ2HPsLu6uus+U8y3FoDmrF7pXLocIFt6qn+lvUJsmXktNMnGDQNvEY
HO8UEYD8/VKd5hZ75nZgAf4u4c4u52U9l9HSd9sHCvSg2IrMMmnNAWuB0PioM4dZRYOLU3cImxE3
mElsIQzT8DqUHWHAOsoDq+U2FjCoD0kOjURlsCqs8G+wuHC/WolyYKQHUTTWpgccGwlcuJO0hEwz
51Zt0RcaNizFSaOjQREJVVePli6s+gvLbK8PS4a5dBJzn/IbHlsDG/w4W4fsayaGcHyeBbIEz7pL
jSrGONEVbhrVDMKrYlj8Uqyj5TGmtKozSG8mtt/jsyb1eQdG42Ook7q5opbZ/jEYGQ0PFitMc9t1
/fIRZEqgNI2eRfRkamlxOkW+gPw1xyyix5Sg6OsachO7FwOO3PbjuI3E5vHetup2G5fSXonx/3H2
pc2RGmvWf+WGPw93ciFJiBjfD0CpVNql3qT+QvSiJoFkSRLIhF8/p/r6fcdd3WON5bAdbku1ALk8
eZ6zUI4GxMa+gXPhSOr60n8ioHe/iedyBlE/GOwIz8mZd7nu53C4lM5Vz123FnZILYPrE0r4vsEo
pMiea86cJrLGVcbpUtrhph3i/hyTcH5URBdxypc5PmfRFn+ricSRNSJaimwFjG13vKmkvp7wVIY6
bcwM/DBdp7bX6VY7jicxb+IOscSQI61b6FOCx5s7O4VLzoRhd1Eyse6So5HCUftge0tL3YkR1Do9
M5jCWmx6iCRM+BkzcLvcJQPjzRdPy27ewfHRhsidUzTB3EKBDUYhRmaqZGmw8QotblmC3LE7gcCR
PuMACLtsw0FZ59U2WXW5+UpYrG9a8RQ0Vsh3K5xBpwOHtfb1Os9lnSKkyMVXNlxHnKGCnlc2Rdxn
9EFoG3/lPiDTE6HW+lsloZE6A9wGu0/WiwKX4DuBiCbwhlQWISH8Hm9hxNUSB/GEdYjSGbcc/l5w
em1N3ZyTyLVIsp7jPuIZXAXoe0qAPqUeJgBvGiqBzCBro8BJ00d9fMB+A6FXCBrLAZhnH+3bueEJ
MB2I4zMSmLFCExfLHCw4Fo9jQDSQMDdFD4bR3JamuBxptyEimsqCZTjixQ9OmUSmJHFxlw2xrR4j
2FUdpr4YWVayNn5XzDF4rGZI1FtTmuhDM8tGZJQ01ScIc7Y3Mfz7AZqsBN5w67DH6SdM0kXx5A7g
WgDx4rBMURa4pjvgk9Y7vvJgh9W1uW/KemKomLxrs7mI7V6UfiKHtl5BcIWghhbZ0AjESdQLwnXO
NtQC5Rm8jocSm92MRCNXYN28CEbXqzflkZf5cWgG1DoMQHn4DarJUr1pwX4Ggk6xVQG4iXF+qAog
bjdNMukruwqyq+cALisV7onZjWPdxA/wLCUukwHD0ltg6+rmHN1NUeTjjArfYJQFFJhaoMdUeMBJ
2eZVC09gwCSpQGh7k/Q3TMj1nWPNfF7qmKyXU9l34xfrSYEdo52m8iJYbQuRGokrnixpDcXDnSec
6yxpTGtSaBeC4I6bVV1PXMUkK6dBHrbYB8XBdh72zH1TlNW7tkS22R2QvDm+qiWLk2yuyvKeSIZU
n4pv81uksjcGUXBFv157nKwP3DhzuRYsnDMcoGACIwrsphPOZc1dB27gZ9pqXeWNRHmS9qJK3nBk
P16gUznAZWheRpSaS+XfA6zpUEYH0CHifFP302Uwygh9s9GtH9TM6iu1tV2f6qSob4alb79pKqXp
AEZQLBnFqrf2sl1w6rtcxjip03mjs8/WxuOwLzodwLtH4Jnt41ovVqVwOamKN1KUQ3wZ1EF1oYdG
u2wMGx9csGKeB9xNOT0j4q0pUzFPSqZ0C1ezD+EB9DTH3i8ZirnitmKOXYVFcj/PCtw++JHFPsfa
uV1bXg3sSqMH+Qyds7yPoQ9/WmOcMC46RXVxPlJNxJ6E0TrvEcIxTulkXPUgoB67D6dCmXQs5PoE
VZl8ZJ3rLpqJdzvSLWerAuAiui+Ok1mnobXukQDyTEFeQMmGZiqWz57clDhk3nIA4chjsujg7hbU
UO8V3fzBYAO9h8TBBoc28sBKdVS4+zBh28VipajStUj0RTnsvwybS6cV6Vk+JC6X+ymB8j+LjpCw
onX5hulSPdIYg6uKqw7UklDMeyT7QTU1gl02ZFPb4FHUCIm5WUvNbqJyWz8VQPvetaKwt+uQTPQ8
6ej7hKzp6sZvolzeblpTIMxTWV7UYmsGYH9CXQqj1AEPJkgHG0WY8dq1az7Z0bUpbr94VwSbX/II
FfSYzYGuQOUA0PaNb6h7MRs4wGjk7CUPCU7Ot1Uyx7cBr1uLrWctbUoxbDFP7arva+L8crYNPGx2
qloBwC4kNE8I2SAM2zfngOnb4J4mwXSgnExI3ihc9yUU2/ocr8tAgESuwmBfaONvHYyqvoZiqfHS
yCxNVmDxLQB+AKMHJKnYG1YCqYYCys1PhnUtS13HoTXX4zgVeZ/IekxZKQqPCnH1V7P3VZ0JAPVv
QVLgHkYpQVfiZGrdR+CEQ3e2RCZ+xsRi51G03XQBb2+SmjbXfBuXJo0GPt+aKCmvsWbLz02LqOgX
muL/W1/nROkC293JDqICa1ku7ABp4Zpx9Gde1d7lp9ptTYBvsKZDQx9DPFhQc2kWPL2mU8dP1dtl
NVRmqdHvAqZyXi9Yjihzr0vy4Mnxdv2JYoSUEB7EsPTeLZ5mCAS96cvwVURUfirelhQ6yJ4fv/dG
IFiogFpshX2dbR4/TX2YQtvLXoNvrTfu0hhsUboWr2ru8tPEh34jWLRq6LeDyb5FxNZtL3GafN3T
POletlsXAaVoj5KFJoA/abyrivklEu13Askv+oun+u2tmqa6WkIocluAJOdzSZxMg0QF4b4F6HLX
AZRY0z5BVz+LVSXfBXA1WXIq4M6dmrZRcz7DmOH4et2yMzcU7HW+2vxU/22WsOotwoN33h9XqgEJ
4tU2B68SJfBTATjl/aoKVG07mG7S+LyKyHbBLIbfqwiQ/FQBDtp6nfRoaO6cix5IccWS+vFVA+JU
/b2uNZA9tYF+Fdp0K6O7IGKvW/NOpd/oZ0L50WFVKsvi8+DaJzrGLzH8/pf19FT7PXdSF1zhvUVZ
fLDxltXydVF8PGY/rkmVrbSoPaaICrqPokXrtFw+vu5mn1CIOHZyDosAOJt1iHQQLuLouz+/7r1P
ZjafjEoAQkCd3bLnDT29xFD/ulXjVPmNbiWUMeao05TBZ4TFTTktdfgqNho/VX7jIO1bLqDUhA1O
ndfAa96ja2tetw2cJkbwcAVebY+DcKbFFQUyNvDttW9+wh9CRubs2qYHK3O2N9FaZ2ywr/KR4aeJ
ETCNRJ8ngooqnPx7INlIUlcfXjVS5MmmG09ozQYUCqpiXPld1agwdVs5v25BOdV/oxMfJZtSkNsH
6Bw6ExxkrV5nxcTlydwUjhAYeA1w8OJoBaBVhv0CMM7r7svJ7FxKX8gNPl7g4CXvF4MWKPDgV773
yexsPSz60VjBnj6ycy3nne7o6/aeUwH4Em2mkDG+NloHZ66rPyZN/+lVd+RU/j3CRzMSR4c9yect
c7xZzytrt/x1735SE8cruCxlAZ/Hek4sgsPHnCKd4oUd8/gmvyhFTvXfArAhvHshitFuximl5AUC
VUfiwfThA2gIQFHrZjhvI+r/yNL6zx8Mpu2//gt//tIPgKgQ0nTyx3+97Vv8/V/H1/z/3/nxFf/a
P/c3n9pne/pLP7wG7/vH5+afpk8//AGBwaDL3oN7sD48W6Qhfn//8rk//ub/9Yf/eP7+Lm/X4fn3
3770czcd362s+u63P350+Pr7b8cH/59/fvs/fnb8/r//dhif9afu6+kLnj/Z6fffAvHPJAmhn0qi
WERRDBbKb/9wz99/RMk/IxrLmFC0KmCVceSjdaB4q99/E+Kf2HkFdgOQtvHS4/pne+AJ+BH9Z8gI
x/9FHSTxevHb//tqd/9+8v9+GLgTf/z5H93c3vU4ZFtcyg/jA77o8CqKEkbhOCKjSJ5S4mgprbXH
47hh7CmiYjtLhp7t6q0N9qKT7Qtj/Tvj/H/G478/D98cHOiYJDI6XcEaFm++U/g82zVgggTF1mYD
w+FkQd/pbIqWaY8SEkQrLka0m3v9OIL+mtYTGvuD7daLyfkHL4bmotIzzYMZ8U1IKute8rzC/f3T
vPn+PeHohkcmcACh4lSWncBybetqgL+VHD8awJsXipsEIJ55afP8+QlIRDhG+DSZJJKfimTobCm6
g8OYLYkye+d9tGd1LHdLHfcfJTRFLyzBP64IxyuTEZKjaEwxunC0wKD785mzYrpqR4YQGaRXsCMn
McwUPCYzrpr1enbdiM548FI20y8uMopwH0NK4c/MTsWLutat1WE1Zh2XQRbodgBU0zTAO1dzzvvg
258m4C9G9XeFy4/DDGOL44MiKmHSdUoQBvRTcsA8CGzcOlWlFh2Rd4o2QAZ68AAfa0Yj4JUzDd5w
OdAkL7YxemN0LL5K0usE3aehXtJyBZq9073r5W5lAKQzXMPm86IOo7canZgvynXko6kEYIGBbfGb
uu3pS7aUv7p3GCBcYjxGDEy7Hx/YWBmqhRoMsktIfNWNY7Nv4Zp21ZZND48MFu3++uYl38+pJ3dP
EoLlIKYEo4WeVAJHpihHa7HJLFg0F0VZ9x2ANjbfVRUZVN5QC94neuhdamdfHiL0QB6XqE8ue1PO
a0rCltc3IXrdIq3hPVSBLdQNS8aCqLoI6jICbAwifpWapFufOdRKj2YOg/YAS2J1rWwLzM03LISr
shqbi8aWNd+NK+3ezyMDL0WJWPm9ihFelJWhENddM/YWdm8Tu0Bse3lfF8kiUythL5uFsUJkJzrB
RQmcoq8f/LwNt4NdyCcTryGeG5CSIF2TsQKMtgIEnDbRsR2fOriis37qdbYQz2IAnZN5jzTKadz1
oOICCOqr5cywRKg0GgFXAl2FDPU8nIfgS4GIn/dY02CyisFmHvWw2btmtqIH9ayS59KQ8H4DnIi4
P1eSc3ts0V2B7qqf+n4aQGqsiPlc6DF+F44JevMt0t5yx9EcSoHLTWHuZ+HnHAwHArzXsKewdYG+
M0yhO6lW60Hp7Zs1AHPHW5a2BTiWadlWlUpVNBKRLXGIOTAeqR9QVYGrt6ODMqByDk6BRSrZuxE5
K2saVLD/A2ihaZWJDjXQbl2dbbMVnPLrACGLa7ot4AilvS7j6nxehkDmlWiqcRfWBTx5EitnNCoG
LJ/KK9BT5qkKn6wjcZkCEUUvdrVwSYYZwzJ+bJHDbbOq7C0WeJ/UO7XIvjiDdImAFsaoVSChIOwS
zD2LO8E6sGalcehXlt0WhmcWvqrurJ4sCB5JLEu9YwMXKg9oVLWZwXx+7yq3lDnCqeo2j4ZkLpA9
0HP8d0i6D8kAYBuEnjF40l0yo6vlS/hy8G7eXJbIhl9NID3MaUxq/wEs0TDJ+jgBjQp9dPfkFhAr
0jGp/Sc5CFTPDlxJtKnsGg0wDRkgPAEvuFRnYWi2m1Whmt+RSWG5RdC23qs5Ag9Sgd8J5qyq/JFN
VwLZ7tcpuhuEkVMWVpbeMZ2U1a5Zphpt4gIqix36yu66crr5tmyDKTNOF/0BDuXuLtrANsLSsfE4
q3EYvGG6m8FFx4h2Z6vm6P/5jblbJyl9t6HDB2pezIaDankLEwiw4tJ2cclylkQe8hY3yeiz65bu
Jh7jSqfz0KG7qrCBga00ztamKzqeX+Uy0y0VxqD7CeIxu6Ouj0FsjHVU7mKEA5gcrc1BpzY2/jCX
G8is8eqPeinwDn1a1op8w40H52iaBrHliHCh39ZGVSQbQfaYdtOs1yTf5Db2OwFu+QwmDw0u1RRT
dOHDomzBqkBeQNaqSiSQCXaY6woQ9FUkmkUdu/2zzYMjVROtCJBBMsB1wZS360TKrBOBK3cdWBwu
tdOwfq65cDwdA1Pdwdln8ukEVB3iAdsSl4JtED0y2DmNyD05MiG6noGwoY0Js2oxydeZzviyhaqC
t93UrPetGyTZI7OwVJkb2vOBkOLhOKvDfbR2JsqwPi1PQTgkH5BRiWRaMALg4jRHx0ZiN7RKp2Bk
Js/ghaoNmyhxl8aDJJaqeGVhqpRBX9k5huLqyCl7U0G+sKDn0fcBBiqzV42exIrqiWgQ5KIxured
w5qADklj0exV/TuGVOk2BYdYfIV3+fRxQs3Q791iBcSwmNiAQIgS2cQXtNUmuXq0UJp+fgDJvxvQ
Suz8fOYWGM+lOpZLmTnnyXJQ1hS3TVgBbENrP6GZkIqYFHzoY66ycvVeoYsy5V6X/ANzY/x2WAsy
7ZGAN39MNmn0gU+wPdxRF4SPq+oZSMBNK0YYOlG48pVgXlxP6yhB79ps86ykSq4xH4ePaln7L1HN
rMuFBakS6750OofX0XIJ75BgvUTlpG4JyOQNlDMdmL1YmMXXDRqpOgP5gX2cm1GVmYI5/y1S4Pmc
LnDS7zIaUHJN51gvqUKZ06DLIizP5Aq28jc8Ttc9ONDcaV6EUTjlTRuuKwZVyb7WxZENg9bLmHvR
ync2CPTHTUmy5Sqgvsk8Tm/koscpYUIbWyUNmvq1e4yhWi+wj2zidgNRgWPNlm1/XsBwm4CquC4a
LA9uCTbY0V8NTYz+Nx0K8WVBD1Qf7fm7EL2tqGA5epFwi0dzEhVMu0DfeojbfhTYygJ0OD1Zg4NZ
+hU5KsaDTGnQU+gzNQQw+SzqrbuqI2fJDscINP+MVCGWdAmWIGyFuyDYs7Bvbk3jizUHc0AHabIW
xbsV9anNfGcQUxELrj9g65qw/jqBlGeUiiqrh2L7DKaeVXAuitY37UwM7kYLYQn4nMtQnm1Rz31q
egg6sEhq9PV8G/VTusBnk2cNGkImXztZHdrCRlsq20Z+jmXRcOwEbmhSkIiwuCPGd9tAIGDsqo8U
eEJWHy8BteP43oSmV3mlJajNlSo8EMVgxaQsFziGTLbfHnm0DZhPMDpuwWGU/Fu7FOjSMzU04O0S
cGtSNBu7JxKxoM4a3cdfQOpT6mqD+cXHhc6mzbdyDR/CDZeAZF5eX6HCGn2GxhD9ItFJf46CjueS
oIxKiV2Kb+US9zJtcKuaswjShTtwlfEsQs4HkQOMK66qeOZfOdK4gbFs/ccWSbS3hfJHg5mGj3e6
Cdh1ABbhiA1PP8ko8HdxFaguQ+sbVtCVJ9MuWbrmDCxybDKEq7MGLK5DdRRfJLKvXWZ4t0xp2Qfz
M1ih25MQKnwL92R3ySSEJDhL2lHtOjnbJ4fIXpEZ1c55W3ARXYe8C+15vQn3waGlNmS4ceS695Kt
Ga3j+cOCUukTSHCWHpRBsj0oAGh51gzbTeaIXo/O0pO5MkLWj0fJxwCktwN51zQgwU9do6sUrW29
wnOpwsQijZ4vxkEOJQibqNHz+Pg7Gbbe9Vsxt+iptpQPFBQQ027pVC/0zdavBc9Nu24fwIAJ+tx6
sd7UvUmidGy8LbMZQyjBodQn44MPHRgIS9HLt8YNoIuDPxShUy6VgFzGUlgVnCHzafI5zg7Fp5nx
8at1tnkbJZSAe0ZnNqSk7u27FsT1+rywo3jEoJVvFeJhL7DPlTJNWuRU5dTHbZejKDRJfmSmytTo
vjK5dPFEU8LMpKDTGoZiV1NdijQBPU1dEB33B2OJr/bgNHAQAzVjjwGaQdi52mDgmQm2BiTagakr
pggfUyka9plDajWnlIwVWvtJW382sbciB/+Go5KKBMXhuDXVZbgSiBNGrZMHMqN9fB5a1pdH+qF9
MxV4YZYkyr2jm6jPZ+g1oQ0K6/YJDh/sIYzj5OvQkvUtldMKXRHwb592pGpQhA1yW3EEIcVToZcF
NAYywVCAg7VRnoNS2N3bqj+Sv2ULtiP4f/zWKBvSrIgLaDaJK7G+x0vp3lVdBE6MVyAOZRNMsvHl
UAiYrBdJcDfWUL+kEfrrkOyVWJLAimm+hg1B2bdN63C/0oJJPCe2XAzjAGWOnBcoplARVMneS9iS
ZUsLY5tdw8M4gcZn2O7qoBg1qgM5fCUA4nAAoayosgKR0zCpLBd6iMsoOo96bfe+AR04xE7SZAtd
o/N+msEMjuZ5ufOrQo1eLBaePODFhUgjZXa9DSK3LNnKoCC6h9abw0EbvhctdpKNPkM7DfxJgSiT
DuCWTGlYGqALvi2gDKhC19hcgM/kzvvGeQR7TOATRVoDkpGzmZ/GUa48IwvBPS2wmD6D5CRzKLKp
SYcaTn55LNsKBKuWVtFZtMxK5mVXAMuB2G4dswmNeIwlhEl/WlAMFSBAwKQ4o+MQ1xmtesw92K/J
6yMVk5/JxXusA1El0lESv2YBHX2D4zhYdVmwEnIfVgVEWLIyUIhs8QygR6/Tiuh4Y6ZryVeoCMpk
PJJK7QKNIfZ71Ob4bag0hSvSIuDLc4QMoxqHH0E7VMYtHqEft/G8bio6ATLuJ5RpgzYXS7T4t3Xc
uqt47BueehT8h4YOK7T7MZcH0y0Yb4Ue4OO+eHeRADr6sFAC7tOMmclR4hv/EWEybcq6GCr/zaAc
BMYysDMrzDTiFIedejcEob8vZCCLFC5A8u2KhjDyw3p4UWZxP28FBFQOxyABjReYbSgL+ozUi38I
V9gGpFsV0ruy38TzRCdU+KZQdTrytv0GrYH90qgy9je13YYn0dUzykFZl2rPi2oas970Q3s/25Y/
zuNaHe0sEFCXxgmdOsQKJxT1FLGYOGVPZnBcsOWqvAMN1uSgeW4f7DSG/pLBeBGXVHt+Q0Gs1Bnh
9VGsJgNzvkFohN39CD+nFi4jxc6i5KXY3tr2zEEx1WSJ32qfBn4d3wcrSxbQwwm9BWFhbTKxjAto
vBYiw4FYcQFUNAozVi8KF94l6goBgD3NYSfpUFTGWI8hJ+u7tw3Cu+K8nXzzxWiaXIPhNV1NQ+8W
SCDGaMt62H49OTn6e1cWwTO2haJOFToqwYEvjZPQTC4MfqMoXK83yBkrsP9qR3cokxKW2iYOdYqT
Z7xnRtqnBAYOUJut4PZP3PqvSbLydQ8ixBzB1y6oynwbKHCFhIvyczhzggfWd10WHSUUmTexnrJF
U9fsZLHhhhoaSJyXDTl6EU4dtGpLU/IzbIgJyQEHB/XZBGeJcwXWOgjJImw+bZjEIl+Dub3SQYm7
rdRS3SDHIPxWgyP5bCs2XsaVlMs5ajcc5rxLqvdsk+Id60osF6B0FmBAqq6+XVErJBAUW22zznTq
AF56D+VDHYXfQkigt5zbATMC8dw9Twuce4P92onQ5zGjDLbpdiQXACtA9h37chvTmcKkBShOvR56
uEWFOElGRJzBIgby4h46C73HJqt1PoGU3OMACVkbdIBjcOnD6ki5LlWNZahacHBGbkK1oZobvkxM
1SYXfelukCe/ffTTNF2BwhZ8NL4NPmoCmBvRJz3DBr8mHb+AYxr49gk20QkM0QFt1aaeVxDL4b7x
aeymQh6XgpVlA4RkyKob2jK+CWlH3nRVLcGMi90A3KEdydfJx9Aj4aTmVRbSbXwjgl62ezG58NFi
FvtDO5nwea3c9mDCmEH5oyEqxGmqBGOxr6GvBtWxgISiNDiBpBrgzCWUhThF9k0fv+NEtMm+CkPa
57yfsaYoTAOwsijVGJzhujQHx5f4KumaCrd5AeeNjwy58WGoDErSbuafZVS34IT1kKcdpJBiyeUw
1hcWsUIDOM09xIJdryXg/sITmXdTQhOomQC8pbaup/2skwhc2Tqa23xsibkBiqwCwJ7tKvZm2uz7
Qtrx1lTcWLhyDqoADhR14VlrgNNAocvGr9WKQjPdUOzVkFqT+b7dYGqYR2XTPIY0xsm0clPCDyNm
M/aYnsFFkMxDYy4URJ4A00Loh4tUWCqgccdm43L8NJ5uIVQXnysIzLATTWuAzbCb6w9MTV2ChkWI
TNCoLbRLyxKCIoxDRErsKeC+b26t46sNpb1NMa/bz9ji/JWlbaTyIzCpUHA4AcqdqQuRU/xrVxKQ
8/Nw6tsEbDtayKyKwuLOjJDZApxgsbkAllJf4kCx2jSYcaDMjA2j7SqAoT3P1gWYQgphgp0gc0+Q
z5v6JaHNG49r687cHIQZXaRNx4lHOBxxyPSgMV+U20UrWz5j/52ns0Qyde1BwhUHSJ9ld6h7fSQP
SngT7BTI6nCghynlre5r//gfAgIo0k1IKjfAEu+GxWwPDsTzm//oimbdotYBDtcd0znBpn0+amAk
Z38NHf+it4CVmiPfmAiIoL8bL/yJz7Y2Bc56BrD7QKLyYtusy4JS15cUkc0HtYEjOsvxJfuhY8Pi
FK3mAOdocmyIJadmkbx1akBEhAG6h9J1XlCWuNpEe1DvP0OnDwm/xA5VNFK/AJR/t9T56ZMlEHLO
sMyFpybYJCiOYEp9XKyZo9AYOK3SdhxAb69b0DnjQp5DcQN0IALPeRzG+bIHKk0ys8VDvgXlS6Hy
v2ivSRknnArsKzJmp05xwrbAq0fcCyKb4aGxXudsAZyAKLHneXHLVRtwm9kNEsItmJbDEo76PAmt
zxqF2jVCtsdlgiyZSyiBIROOCo1jEzziXhgnP9p4fe9BYeHgaEUJFjF2euMiM1ropnqDzhO4cQ5Y
3BVsaOYcvcfwqrLCA6NhFbqDY7Iv6uilUKXvdkInDy7mcSgI+kMRJ6exBaFp3Vy0eHAJdE4eBeMK
rXStx/0YmnpHAl0cKDPVmUYLATpsz84Qybi+0Av9ucUo45iGhBAe4nmdepEHIgZDrhQDyP0zu6jM
TPdrFfs3EZm2v+UJ9e/7jZOUSMB+J5ydOvuyeYyCMcROGAIGvvRo+mWy1uL8r2d/+PNExIegn8zl
sZd56vIJznDdQpY0IEZZR9eDXtrLenR/yzHneClHQjyWlhDRfQCKTrphMV9ANDQoiE1I/FnHC3we
RNb8JZuYn59ODNolbhiXYcTi07T51tOm3NTUZ6sS/tz0MFYBOXfLYH9R/e2BALMNzhJMiePjOXXu
gvgdaLBKgMDg4HIZ9IU8MF2T3WjgWfB3H1EsCSRfoK0Q/HPqOZpQ7WPbolTHlgh10hFvAJj4kmn3
9wbhD/MLnAaKqjTEUAvBVjjO/z/tA0LEAdMjPoZEid/VAyBibKvxZ79wCjeFCrKWpvB5p8S2E7pH
3XHUME6siF4Y+D9tSDHgLxqhrMB4gbbyhDBVymgMZuSdZcECajjMWLA1dZ241H4ccgvZX87LhL5g
WffThoQPhYQ04fhLov13QnaCjcZiqhFDtDueYjmqx7QwAcvCqWxSy6Jyv5ApzjWo5S883l/deCYY
WAvQmEIGfUrehDcKPL0qXK8KOURXsBPI6loxHINbdjUGJc1cwthNHY3scl56lO+1RF+0YP6FMf2r
G48xRkCdwFylP4W2z0UwNThyZU1bQWxZ9VdtfWw9WjTwYI8UXGwEzhR/Pbh/vu9wZ4hQ44NMQcCm
4T+OughHbt4ZwHPY74f9ujCTwZ9BXHR1CbsH2VscrvmWqaXsXnjiv7jvImRH+ozAs6coRX786KkI
0IRUUZ/1ETSPCWqAS6A4OHR3ZfXeTyMsQBrdpVPQKPiIjyPomGELvTYr9399D35atrBqseTIDwK1
CGyjky/i4eXTQlvS4zmPZTp2zuNEjVq9dnH7ApHkp+UeH8VpRPApKDbEqe+ddohcmASq/qaLm3Oj
NaSrnKy7v76gnz8FowjTKaSJPJZ3Jxe0UqXC2bsORS3ce1jVVg8+MNELw/Xn2xZhxcJalbAQXKxT
GtREnY/LzUKhOOAECXejZq/CBlSGBVSAv76gn2dGxI77fShDaOXA4PpxqBQwSVUzx0cFoyLzzg1h
cDZVcQQT+GjJkm0GWqZL27ygpvh5cmBbRgUQUiawFp5S6CszBrZjS59ZGTRncADil14X3dVC3Xpl
J2ihW/DPUli2vDA3fvEA8cGoBiQDoY2dkiipdqSIJ2STS+b9W43qMl85+Xsm2igLYtDhcEux5gl4
iP20hxbeDvBR6zMoKuJrCKwffR0M93/96H51KbGkx6sAZ4udcnuXGfUClHUA6WBRd+6o0XfLBpbv
X3/KiXzkj2sBbQnXhIxL7J8/jpCZ+3GBo3mHRzWHN9wtaCmiJrpCfOkA77WS50ml1T6yobqfCauz
zc4NxKo4/b1vBasuY+uDd71Y4hd4sL/8ZkmCSPJj8hZhp1x1WN5VrADUdxQSfyNVaZ7mwfw3c2ey
3Taydeknwl3ogZgCINiJpCSqsT3BciOh7wPt0/8f81atSsuu9Moa1SgHmU6aYCDixDl7f/vRntb6
aAj6DEW/1P5qDfT4nckZTq5rVhuAdRPuviXxanNmJqhl0+s/P7HfrW0BXIAVrlJ5qB8O3E4Mi8kg
ufbLRivDuE4Z2YxaHIjSzg9rO77h/i5DbflToudvdg3zthpuSk2GeB/NI/TXXB2LODugTWNljFw6
IxEDRTATf9qgfr2ysBg06yb4JIHXRBjy86JgdDkqa5tS9+bQFkcYREFZLMYG5p+xkUuuQrpKxbnu
K+cMCqLEE7sqf7i26bcT9Oe6zjapLwTeYkp85GE//yUKsdBHksy8Rzg6PtpLHTogkBNH7Tuatku2
x4coDtYalV8FVMvnHBsofKUy3ou4ad6Lvutv9BL9vuywZXt62drXZGE4kxh0jAOt0RCrSNN5nVVT
hFoXdXDjWvVPMtTfLBgL1aslXFfl9Pr4wzEpXFQ+ikNFM4c3C7bbY0RjaGNJq3pcnUh51VAPnGaD
zt0/L9Xbz/ThCVqOdru+IIO0jI+FAkAZ2ajMCvyST/4GhVLdqshfH6kg1Md2EX96NX6zZdnUg5xo
FupBqtKff7EKQZF+i7P0C2SEjxTYw2UhW/AP3+o3L4LD8zTo/Lic1B/3BXWaZOvSiPbX2HGuraXV
Z7cuhjs679ofKvrffCFOEoPfjlsMauoPS9CKlTi2546PMrpqn8xrGDla+q+8BLcdGLWTSvms/XX1
Mz9UksyC4nwYYTSacKK3Zk/V2CBL/MPr9OtaoARAhMstlleb6uPn30boMforpUPEWMzpa9XRfBw7
Me0qBLjnuqLP/89r79dfic/Df8LmgZ3e0T9sk6aSqxSPfJ6pV2nYQ94LmRtHIZmC6r9eEHyUI5B4
8w+W34evljLAK9oZyIkzDN3eupU7hLrNewva6h8+6tcFwWcIHaH87c5F7f3hKeboL5yiRKVZpHVo
lba5TUgy+sOn/Pa3EjYHn07NZtofvpCrQSadJ75QhByGn8nqjhUjC1/OJmISOx93/w+/1d8+7/Zb
/u0G7cytCucPcsLYDeu1td3RQyeehclc/qkn8LtlAUjodngalubYH7aIToACU4Da+XHTuZ4JOMnv
ZdEdlSH+E8z9dx/F4WXR9xIOs8TbU/7bt4r1qZm1kRFw1khzT5YdpLW51M61KpXgnx+g9utnoW6n
G+xaDkMQ8yM5u7QqdE4SBVyFz+Zba9dcu83MvW9sqD5hXXe2jxF44IhaJTIwfXixkzYi0rVpS69q
AUlJVOMM8WXTBlgktD+8jb+u29vfj/WkobUWwBt+fhaqpAJsBvZMe86hb5IaEsYMQ/+wx/zmKeiU
xLZOfcTF+OP1ifEyTaDRKXwdweA2IZJh37b2GphwT/7wUb9ebLCw6Jh/OVZvPbMP66hOB7vAUwDs
I12rPGD277zMgAZRbMkZKGHhaPDu3OXfF6UuLSa+osU/ubt9+NxILOti9hbqiWWyI1C0MaQUR5O7
UYuOaKJv/O5oWs8kRYzE1Dn1trGjKGC+qjI/qWEwqNboPGmwd//wE//68Gmm2JRMwDo48j8+kVjI
uVEhy/odlLOrosb1aVDpCyWkFv5hf/r14QuuVqwl+og8/I8WVczjKrOXNPcLRYgvug4cd0RZNQeT
aipB5HQMgZfkTy3sX9ewoEfIOtbYGFVa2T+v4axBTNA2dDzq1uyf3clYHt1utf8UA3a74/9cNFGk
GRo7h8MK0z66RxorsmoXZotvMBQ8rDPJlMbAbA41tAvoSjZoXcbJnfYKs0TiTRBy/fNm8pvvyZWd
qtekz8E99vbv/7Zv5f2qCb3UMp+SWGwEOLRNnszx9Z8/5TfLharQoYdEZej+5fn6+6ewN6KU7mXG
cNYYH+UyPtBgLT9ZBUfMP3/S776PwE6i4cThcLZvq+lv32dpYyWdFKBbgO6jMGrK8Zujiubpnz/l
N1swDSj6oLQBad3oH3N/17rBYgOC0J8VMNSZLhns58DEA2eJMqjmxKPaPYxtU5doIopl2Mz29F3L
ZRTSIdU3DNAQuGfkBWq0q//wxvxuUbGsbpcpaChcBH5+BkgumS5NPTKjNOkvPdpeVPIO4ihQzvhF
wLp4uh1VYWMXaMPpuP7h83/5DXgurBq2ZJxK/BIfti12xi4ayOkBzDTmzwDe8pPT/zFa+NcrO3Uy
dRHNhFtDmELz56+ZK1PRcxAD7kZvt9DfSZJtNkGv8xxoPOhgbWcvMthhsYaQelMm61eQ9uM2RzO+
UdJBbjqlcJ4TlALBX8vjX/lET+l3rDn1u/zoAv3JOHpp3qqr7N7e5Olr8/G//P/QL3obSv3f/aL+
+vY9STnl/us9vRlMb3/gv35Rzf0PDSzGJvTMhaDxybL5r11U0/9DfDAdoVuHWzh/zQv/t1tU+w/z
dstlEu0yd7dvdI//5RY13f9Y3Pz44SnubNO0jH/jFqXFdVuW/2cvdvgb2VQSjMa4flFafQw4XKBa
K7bNsCrtavdaox3CiyZ2jOyeoWf2e+6wrQdVA0VaGkEFH5yvbW7UnrJ0r12ltn7aGvmeUyoLOveb
auYPaZtuYjj/E6p9n2s/kF41rfAHoDRSpHlaa6s6W6Y4OiWkvU4QjaAs1RYNzX5lcG2OIJzjfj4W
Xb9rEtwoK3IQKyPnqj51HLkKmsEsqU/CKr+Aj/4OFH9nyu4dIiRvnHFQG+cRemk4gLwoXhLxVkML
Ey9yVXd4puOJ+UF6R4gPwvJznwGjak0Eb9UCXmwrEGa2hvVdNN+4HtCCOanI1j0QmZsyLe+lmFFs
5hs3S720fSnGag97bOMO8GzjYw8m0DEXP1uva3EiJN2jIJ48S/me5eozWen7Saxn0oS8uS13inia
SkbyunXJus8rcQL0gIikQNddYlVMDvFcnxbT7+x0i0fHpM06vMSw7HmMN627SOlnnHV5aNXVly6a
5d56U2LlSbZqj4wMRweJWV38lba/BxkvLq4RAuZCz3ZaO4e41YPKju6BpWysREcGrJ4Ss9mRqGGi
qjGtU91DwM/n71k3b8uxK0EVIk+bpztHnS7J0iGrd0M3H3/kXTjnX/HQGV6u3oxkhVcpaaDr2zRG
bluB/RoV31AupmSAhFJN7rFFZg8xH5vEqPuNgzHed/pLhkhvsBa/me4LecjQWFQjFDSiHrwiEck+
Geo7MtYBESoxCLruMS5S39GIokM+4xgBHK372B6vnZsPXmst296orJvKdWC5lp9n5MA0r5YHKFxH
Y1QLZKiuV7lryIRe+LSowmZSH3uLp7sibjJmTiodh5+5au+a+mZqEoRoPZ6W7EXty22ML6N3SnC3
rw3ChL3EYZlZyJiyfPLaRX/uIXlxYHtTqfvlgop23QsJpVNWR+TKmT/29cVeTpid3gn/PsPHD6oO
RbastxF+Nyv/XDZdMA7Qnd3yCPMUVv9xSa5dO4EXl8FgfV2G4rmLxS5GYVUg8rLU8b5HMu7V8Cjl
QGdb40xOwY/9AAgXmlrxKvXhGqUVM2kYqfB7FaM7o2/ZmKn1gMAZZ0mxJ21qNxnTaanV7yQrf4bJ
yzr4JNZdrzTEJqwo2Lu9Wb/IujuOVYAW8nDTWlPSHkd9RpArUM6o5v1ij8DJo4doLN8TMPteK5fU
NydNY30Pwapb52Ed5VdH776Lrj4kf/0aMqwSFeMySsIZphLY2vbgLtnnRIlehcvroVjGey/UN4bW
+KBcCMaFxgYRpZtkzY66UmzAuwdZXN4D79ios/swD0obltaKPCMHsMyA6IqM9rOw8jUABOpclMUA
/r+6+6RGFrDEyxIsLmk4c1JcZkfUgTZ2z2jHoamzK6jFTp0wV1af12aTWtanPL/Pp3TXRnSOWwOH
1neNsGX8PWtgV6s3N8k3zW3PCQ5MHYEMrkDAqnnBuC3FJeSrkbleisGaH9lJp0BzljsNnJzXJa7t
0XvD8qIf9cJpr3WikG6gmns2dnPbLs8DQvPV1Mf7NnY+RRokyLE2r7mje86aphtTIqR28Rh4atRf
F7TrJZK0h7Kv4Fzb8d7FkxTacbPuog4tMxhcO1zJazjQ5s828P++5Hp/xBS5Gero4o5YzpT8zq3N
5ckq1VdSV+7zLDtmjnUmncyPzCN4TMS+Y/omE+VxnSLY7MJ+6yImGwhIXS7fWbITGNs2E2kWh84s
56C05nvmMcpnQwou6Xbi4mm0sHX1C1MsosPa0GZK6Cy8RqYS3XEB7M5p2864nLAXN2Zx51hRu4vk
gs6fEA55Rr2ZntIyIqhBDBugmbaH7nbc6y7OWbUxnvGQlPssUu29K4V9VTprCNATg41U1FOEs+mT
HOip2facvnSymUJrSZoHFkaGBDpO75AyzsfYFFYQ92a9swvCCiu3aW+hzy0mVKx87WJHHIZAEltt
PTmdCNu140fDIQrgehsbis9+9t1SJ5wZqHy90jKLo5kTzRO7WBC6oXM3cdLUe23FXanXPxoZXzVF
2QHprsNFf8QzYdxFSBECvWsIbWa/uufg5Z0ZhV2dO8OUoZHI8RsVKY7mwly0PRdJDmWmi+y2enXG
boKibAVDTGMUu6j9pFhzs58zh91xgT0+x+/G7dSL9S9mpapB4uqBmIzykDdy3hZuwJMm5QYps7dA
CgY6C6DIHlaI7Uv+Wc6JGiaZi65SJK9FjNdRNe7iuRn2uKyu0Jurk+lk+XfA5xAflSk7RPnqenVp
uX6b4Zpd0Ph7ZitcgncKbQsu2g55+FQDtv6tzDLYp7HGqrXbIlRqSL6mMm7AgUa+2WAttZpSImi9
/d+MQcV+0ZWXqtK/Gqhntha0Cq9Pkl3Zuk+ToV8YjE+EOlnt3aBSHzgv9EXFFl+X4XekEftKvXzT
M1IVlnhmNIcpwVd7d9nl9mruMIYSVdGelnmr4gRM1/dYploglE71C7t7Xavqx2jHD3RriDl1S/YB
vThxG3qGGbzv4+WUQOhaFSc0jGonreFJ78pAw9nDIOr77ORfamiouBe3HY89TYstN8+t7Q74vMLI
vIM2EWhglUVNwGJvbUXe+Ql4zEybgrqM/KlPDmvppl7dDdsbtbld2lNt5QcxlxdSrsinubS9tasq
OtZNs40MAt5HDKsRpRpenI2S836YWnPm2VM/XBUzE4eGDJXPaJHH4zquBH0I6AabRB21S6Eo8ItL
IoZwuas96pFOqP6qmtEe4am7BWY1h101znC9awW482TiMJbtyohonUSxMXEio5DtR2vHKIIhewpy
1Lc6TRzaxnCON1HZNwIoZhxgUX0cO5tEnViq27pZkwdoEpyLiV4XYT+WCvFHzGdsMgdCvQQzPY4S
OlKv0yBdOZUq0a5HgtaURy0R2XaYVms3JLl2N3Z19mVJ1/YRYG8NSG2lRupxf13NaqoBB9joznGQ
G3Cm23m8WDo+k7ax1F1GPslrZ84roSMGFHR1TDH6KFWFRbhZnrJ10bCzWsMB3471XmrMPGs5yQeh
Kl9Je+BELdqM+APpABEGCAySuFWVc1YmxOS4VfqkDhN4Xr46BGXVeWDkD8t8RGAMOLfZ4RIkUUMZ
O3+NdMn2lxjYMmfLn7SpPHSpztHhtMYSsn8Yxs5oSLrA0X0YRfpJh1dthppUrVet0G8AX40QIgi/
9zjH8ZKKsscya+PI9bLGjZ6xDom9qVQrPyoDwBhQKttfNfla2SvHKgc6sGbCIKagjD6VRl8cCPpC
B1KWK4Viszhf15F6WCE26bY59cN2csrhNFdK9qkjNHE/a9aM02sqyQWrimb8sWLc2cFENX0lkV+A
XKhsiIYSOMpgnvTafUyFtbVmXKRxnAad7YZtpwd07A5tTLQI4OVyy5PE8hkrp6hixtXNL6CBg2mZ
zvpcmywl/ExHqnYSNMYKKt8CS37Ioy+GOYUFkxnPyKu7VNXuRMIxSFzaXh3qJ/y5z0axgi0Ai2KS
UGPWTxyuB4MUUbi+2KE7HHZWnH1WBk3zbEULAWo1m1at182U9fc6JkG/ZZ7pWDgPBfslXYXoVOj1
qSGfTvRfWYM1SWpTsxF2/FLjmmnK6NIjS6P8U/t9XSfJAfGQ8HJ9LD0JpsMvY/N1nVR9M4w6D9/p
fPA930i4GzkHksqzlzQ9ZIvZPOlg1GEcryaA3nTwGWMLz6bJ4JuZpod4H7qgyYjLKlbxmOc5OTHx
yuyksA+lIwJC8OIwior60sKD8ZqchX9zOHtEgjabuVEOsWOGeiMeF+1LnVq+0UhUTd02UhHsyHnj
4LoVxCThStk0sbzTHR5SRlUJfwML7rwliQKWu/VeLemmhWWAhR8jSBKoXXZqtddGa9sfQht/wOe4
WZJlFSSF2oXkAgAit1Rl4i1LO74xD4AbwZQf1XUYgxnDYIDSGmwnRSnnhlIeK8DbdHvOsdIPh0od
7psEaXjqWO62wJ6FJzDZNkqHwNmMyOgiYMEj3GfeoJbFn1d0ThVyWjinfLTy7arH6c5KDeNV7dgi
+sS2scnnvR2apWqdieVANtQX7SUhuWeDUYQkgSh2j/2g81LgWyxDElOYdqjgCrFaJwcixKrnWSEM
wWSmdV8gNCXVyHBeDcb3W1vtuq2MmlQBCjGLV7x/672NLe45s5fi6liDvqNZLsOhi2Tqu4WwXnVL
FqdkbLNTUZFSAFQ78du6MPFMuZrN5WZqia5Jy9cJltjTTYnxdXYK+W2k3jhIGKQH1U60PhxaTT7D
bRkuQ15lBwUiwBc8I+AZxnwct2bVEfVpiVKcxWTLT9LSo2uOefNRG1IOprGPKHoxWZZPAwT4L6tt
JnlAW1IjbElvo8AQzbwbMozzul45BGK3euhW+XzOrUY9rlrKhcxhodpOqV0jvVUCdKrKqcKZuS87
pz0TdWUh4rQbtv6sMEh+kmtr33EIrEfQI9zhCFSqXiVRjCyaZfFHtTOvyGmSTxgJuy4wwLK8DsKS
emius47DvJj3XQyj14WiuFGsbL9KJd2TNQf0W8hOf5w1rLncaskK06sl59GMHNRuL3zdTZOXIjNN
DGpVfC/0MXkfCBHTvD42saxH9TqwtJwk2q43xL0e6Vq4Dg73RMAby5HmK2cEEWaHfh4jzIfVBu2k
scmm6i5h1aZi3mu3lnsPel3V+gBnx+SZ0n4iS++ec7f3ECZ1Plw5LxvMq1omXGbyKCC5M91ps1IS
t6aQNFat2g9RjrZndFFAKyj1xzkr35YhleexyPZpVI6biuv6BnaihzUPH5jIP9WRXmx1h1gQSMCZ
wR7u5OlDZvUCyMVEGZZ/rurZ4qKuf+rK8gwepeJdV2PY11hvVQv7wlh10EscfUL0u47HgpCCMnlf
aZnQ54cAor4OSbQXA9FqpjZ4OtANrwN17pKZEsjCOMAowPw/rfy5Yrqr9SIc8ah5t6QVoykDrqa3
y+SD6+SMHdZp3NnRIAIa9/b6nFmrtxCHSZhp4uLcrYfkSU0lrQKjrgMq1r3q1Dur6+B6TFrM1U9r
TnrzJvXLWlN5Af73iqzkqt04vpbbFvQctcbFRl/DaXEsu4Eg1KoNDb0teIdS6fVq/JZpVZiVzlsz
p8VzVSqnfp66jXOTxYoyMnea3lN161yy8qy5cL3a8yh/KNDomKlEyibuZZiT/GHr9j2bHHs+M1S+
7Q+gERu1+QRKffHpaAdZNE4++agxePrbTY0MBTaE3NpCnOGvj7qGg0p5kXG/6cuW26lojsTdDUc1
t7UQYvu2J11h07nxHIAaGQFj0Dm0In67Lg5N984owjjLPre2donz5ruSiClgxgjpR8kX5lxMaGH/
m5gmbna4oso3XV0OIezNnEKiQRpVly3WR7QApV73DzG4Aa/tXbYWfHxa/5TX8x3hE1SZef3SxS32
E/crEtHRl2Q2bUmgOI35TgzOdZAwafR8PWmd6iXoQpJMnOJIJbSulGhfM5A7BPFZm95oaL6IBXKT
egcM2T6zZ0+buCJ6MyVBVutqYmgEoVe0f32wXncE0hYbDMrZ13jNWIR2W7+u9fyuTdIK19ttVO2K
bBO7+jmX5kFAgaKz8bUAFHFnxvbd0CsVbTRNuwyVje11MuZL3nfOdqqbQE+WYw0OYEhxmNwOQMAm
HDKOONmsAw+tDlj4+sWYVsynBU3dSZETjwET3TxmnacmDcbCYrbuFPpPV5Dtox8jdPZlL89dvm7t
NH4oibLycEC9LFzAN+0qzoYe87yqclXpz/RgxMwqLOHbV3X8jH+02IpqsI82UkJci8m+J8nOJXtz
0yXzvVaU1lNJszF1DSWMSwg+ZpE4RAe0TqjXS7bNgB9DpapJ0U0w+07xvb6aB/4mL5yJJ6WPeeXd
rwJ8046B+i2YkLORIAvEJxiJCXPx56ZSN9g379tI0Gy0aDm75BboUTH4NsSmzWK6R0EFBMN5+cJh
pVHrp5uRvtDdkBOOhQAbFJJKnuKYas2F0uCkyf4IUc0IxskkSmrKHnKhOAdiUN+0Mck3cEq/g4XQ
PVKr3OtcrLz2eU16bccm2QHLiTFMPNj5LY2OeJ0bMWB0Q2Jf9UNjNdbdAvPpUit6uus1kYbpNNCg
WaqbD8bwObjuSWoAyNDYL8aQb6fFlYHuNM09B8+2IkuKYC3XukgLEX7FHuxY2UWzy6trwUkZjR9j
s/51KvGLRMCZWKKMkiltSNNqny1nznexyY66yFA1uVRkeiCH9sWwv6RIji7xrBqXZNjHUR04+sOY
FJtC/UqMgXp1axBKmo1hUsNz73ETM6+EBedbV67jUxXhhCVyZLhkFaktWp3vu2hVT1YyAInLXCI1
WgrFFBwLzTG67Wy8QwWrhszfGIlj4zeMtfmmc3OXqZADRMS/HPQkPyZNFFQqQW7WfMiUmtQMGBeg
iDb6qNA2bTeqDbk4T3ghMtsQlLxLQaFCi3Zo97mI9qqmnKY49UamF40LlCV9vvk9UOToO9TU2cay
JL5TLsg0YV9V1+5h1yWWZ5bginvsXDckwbZjz80zrWHS5ra+zu3fKEn9oknS2IwtPuWtJCKqra1j
VfdDEJF6uKtMkdBBoOyqZd9jZS8tvCsgomlxvydKG8x13m6A/RBZ16xZaOv45Wl5K9ZBzRlQRJaj
hr0sv+uxc8zb6o6+HYGrQ/6pW2L1OA52dyBSel+WcUOmcOl4QwTDzSubImB0gYB16LU3Vy3kdtKH
u+L22JWSt8TogSSkhdxot9QQ3eBZdt+EFmXMd6I5Aps13U0uizyNnAO4sC4sXTKZDHwOh1Lrvw+F
0z9lkf12y+oayToY6CdPCRmCcCQ4kWIxYT4Gg+pVUtWCOS97qCPW1/wGj8uJ+npq3OmJZXA/lDjz
GmK3qH70O+B7B2OyrSPBOcd4zIgqiukHi2VKN5UB+oWsIkhCuYq7Fx7CoEz7mGguX1+5UNalccqz
+Z5bw8WO41dlgDpSmli71zjbtpl+KGPmUV1LLVCUyV1hqgdh3KytuoCLSGkLgoqrbau4vrHOm7LE
cD3XwjOMUzIcnHLn5E9VfkKmcOHaimPeCaPFsTn77SJ0IL5VSBkqcBBe29V6UHIbppEYuk13gnp3
GU3tYVBocgJD3MhuVShuxAUDyOyt4EJDUbwprof7dwI6VCt+PeM9xWK/I3/kfpbZ1ZLob61humj4
38kyWnxTX85DzvSoVX9EpIrROk/xd6cy9jP+g4szgDfMbYnK0sIaXhgLlJUvaqe+U2rvHAWOPdyB
UFncq2izO65VFxkNPyozNe7cnnimtC6bDdEkBJEr8bFbuNFBc3mVsaWSy1tzcJ9LpXgQsSTgiG1r
FQfFWHaVNLNgFf3WRkU8iV6Q60Yr4RZO2bfLw+iql4Yzb1KfgShS3kGKKqdtmfduYBUxBPX+ektc
o1AqyVWiSOojcb/cxo+NYGcGbhGXXX4x6/U4LHrg8GvGMQ0yWGHIlKPkh57EJ63iFqyrOl3hot7H
lnh1ODY9pMFnp1MDN763b516TXkdrNTezHpyYfi+BK7Byz9k9XpJNV6pyaijgCwra0+P5ZNo64d6
5LvMs9hXA6OpeNuuwBATJPGlJT5DMvEG1vRk5Ew9hx9jwvncqkFnhYV9FgJdu53cHOGnNmrRRCdh
wa2xGXjvtc+Frs1+aX8jDek4OFuXm6OElFUo5OPyFJbuBHH/ZM7DgUGx76oKmEbnkqbRsSZKnuM4
yygDU79EybHp6L9dIdPIrVnrbpC0LS05mxzrQl2vgonvU9vP1hU2JNoJI9aejHrKoNREFRCTEcTL
kQvzwcQUxHUNQYNrD1+mvrZIBmQwh1J/CgyWdMZlhB62STZjKxVilJQ9RKl412rum6jYJ+FyQivQ
SRMr6oRTHHmXl7WdT+S55usmoZVN5vrV7UbUDBW6tjILxDhcIE9SXpGUTlFY9FyElId86A4K0bVd
hsvfNS+JUuQHMsa3SGIB5Ah5xEqdHIgTn0KMQK+ADS5Ll++1uCuChqClDb09xwOWPPhZX4w8qPkI
LM15hgr1Dn52IvCQSyiYroQKXVzJkJ2DtJZ0wKrC3CoGcXmKLneZWQT1uD6WOoRPri0PIyykBzKe
ma0Jhe9EhKg860K5a5I+LHN5WVsC6/BTwBXYyuW7jNqLapEgGO3AREKIKbjUdUyJizrUe30LIQYJ
VuPpUnC5+9FDhKLG30k3Z5thH9uTrRtWw7hFMR6m9OKIXGPybYcCP2itdaDkSDS27jKNIKv6KKsm
SMwnO+8JaZ7u4qQ9p7oSzPAMHGNqbr+a+VkYZHgPfW76csj1F0WSemvYMRcb6KSgE9aBb4duL0zt
pyRe/Lx7MYsljKz8DG0tjLt9BvJlvsPCsTXj74I7OdAyeAo31QC+ik73rOJdb25HL3KvXAB8JEZO
zqEhvydmqBrNpyLrvkaLcq9ON/WBEcTjDRRKewhNSyfvilwHJvK1Sgq/4e6ZsSe3MsRZvpFY4Us6
NIX9mSxE9o4xDajufQrCAz7CoHFUYnJhoz01bT0w2aetlyOB922WM2lp3LvhodjqY1Y48bWL+/a+
KukWNvhO9n2nCCB4Qvd1o0u/IbYyt5BEC4Y5bEp+18OXYXpf515Ln4HJZKq6x9yNzJu+gK+KYu/U
NAMMXqOatnIEkFeXlflSpTo3ubln3890mo2ChLINtv0LcAnts+XwKlvNIunqFvF7bzrxXs3ZrzNT
rV8HTY4LxWsyb7rMbR5xgdkADPJngyE8MXGmuxygWsF+1CHWUhY8zRT3flwVgaH1TPmg9YpoB3Dw
mnXKsyNh8tFi/Rwt0PuABgW3qFcEVMNDr5ouh9YLY/R6Wy8mTKapgrbKdaFKFR/7UwwgtY4OWKPb
II+K73pm3zPJe0GqudcJ6CJ/nqsGBBaJal0CV6B0eZSuexAR/d5mti7CocerRsYF6zQdJ4GkrGEs
1kSf2O1JmKsJSW+MgPBJb7SYETrRBDZQ5UWZEmJfkwMBpiTMGfJhmebb5LS87ya5W4VxJuLjAmXu
C4Elj8akHDJDAhHptpk1dfQKppxfcVV2cZ7dF9g+qQ/j66xmh9KQn4gMJ7QMPp8nzcTaNYUS0jed
PGEm13Y27ksV9IhCt7o2DH+aGUYOjG9I4oqiGoSjM3yz8vdOGxRfpcj3ua0iLKH1a4Cf87iRvsuE
vlY0sbkDK0TT0ATovwqwrhSppIl7iZKcTWN4cKVkGEMaszHnXwaRZ9DHmrchSr4Zak2ZDZG5m/UK
o6qygzMivSmZd5WibQ2zDZ01PhA/SjPJqhlzx0fAyi8UiGdDA2gIHvB+VuGjJMsZjR3RcBYE5bK8
ywyO1dpwefHITLed23aswXeEJBVNy+JVPZ0SQFSqBy/kU7NyYCXjQTPn26Ax8ognCFSkg9vG4uoS
yVv4/CWLemoAN7mqCeFJLbwbe4weydPz1UL/UpnL3pTDRVZZGNOziJLmXTcVNYx18XQDGU19S9PX
2UBLVANzaLdu5Ro7Z6mWUJYE1a6ZDp0Y7bs3FeZ5pmIkTvt+LPu9DVAHBFf8VUtK11Nt5QssV5N2
o/aeaYvwq8w9MBKPvdYd7skRv0RiPutqfFGmKLB7CRe2v1RjFyrO8uiIb2II00I9M0YEuCbzDSb9
lIuMCIrpRlNVIC6OuyJL3yzGpIDwW42jTwWgqo+UHNoJayjJfrRaSn2f0WSbteJxGQjJ3C+pvnOr
8mEur3quBFLaN3EAGeOranU+l1Wub1G+j8V8bBcHttekQ2hKAO6A6D46a19sWi26ZIQjMP+je0WK
DuMlbrh0lv+HvfNYjhzLsu2/9Bxp0BcYvIk74NqdTi0mMDJIQmuNr38LzKyqICNfsLNnbfaGZVlB
wCEu7jln77XZ5MoNybZFKdaRALdZxuYemDOiybpApJOar0SgHtCEXBtt6EqTQvR122kLqOmXTa0x
qIlG3Av0zyF5QYLzG5jY4w5A2KtfNUQf6lfM2cG6mUd6HTvK1hFULfNO6sxFbuID87uUNPBydESW
r8fCWMOIBNEXVYoTNa26nnX+pNR2BY8ck0m2Y4Rq5d2hteRXPQLZrGu3ZZG+eCIFb9K9tUn5Kkne
Wm493yG9JliqbfWjsaJLaQZb8Vm9ssjlCjpzGxYA+VSfRJSa8VSyHFpQhsE7vOCORLs34GC3YOtO
AB+lZRMP6knJ1f0gFxdBP8nLFKJZ0dnp0s5ZR1vMkpC7cEMOCX2oKHlgs7uVy+o5aYOHvva0NRXk
fuiVu7Er3zMGvNDkUok2uHQj82orNKJ4nSE9T+0izlklfdVatpb5TBu5RKOkt24YlGc+wzvVGs+W
FYAu1dezZEMkyophf+/oKWLwqY0JJeeOgtcltzq9oHUnYLIE+cLui4MEC3kmtCBYV8b3kAgUFvyC
mavVOonMxDapCwc/1qGqC1hSdM6gGzQji1w+sd5LW6vsZFhlHKRUhl3oY88lsbZfI1RR0NXaFxgk
5IMXBwHhB2l6W5vJMlell6lpUEgFN60k1krYpUvRRQGhwFawD4PZR1owKPNVLedRVPYZs4dlVfr5
sqkKWt68pnwZpHWB1mddmZ2+9NTw3Yjs61Fv6U9HKq27dG0Ta9WYLanfh6xgCjNWXOMAuIcAQ57B
zdUpFYJVoY/E3BZINUzjzm5Ch7mpQaOj7tyxI5duzIJnCMG3xqAH+2wg6xzPo/GiSfI7EGGWU+W5
7ym10qJ4VEMAr+MAC0r158HUS1OrjzmaSINhatQYS8lEZQuzjMXtYSLWwOkTtk6amh68Ab5RFG4B
i525U3vJnoO1BSnIie4UAGgLlbFEggwi8djwBxdtfbSDE3KhxosjtzHNbaQWO9Bsm7Lsrixyjbdy
wVtlKN6N0ZjoJVrEMSNZ8KXd70xteDCi0jxBvhcOQ93rqRgXvp3ulaE7NSGsU5VLqKkrEVQrnabY
ok9Nad1I7G187dHLLysw8MzsppWkeRCPWkZaaXBV0p6mK7fQA/tSQeHY+MO9byZP5RRo66aPrmsp
/tGhQPTEm8aOoWbu2xsQjtnlq81a6tdFvB0NwKQhg9g4Oc5vRJSvkmBa+tFtq7Yru70KaQn0bqw7
Y0VpKzPnIEd6oimijWgPYRuxvIfqLjOgK1t9fAgEEjFLdm8De6lcGPPQPc3oOl+W8DdvwjLwriqZ
H1rotbxTxyZ8E3E2bdJWAyQoAEYnQZddT+gh30nS5eOiNisl5iOU9mFwClOjHx2ceTrT17G5j1Fs
nVDXpmuIFVC4pzbaj1Jjbcep1FZWkNWHkd3PITXi4MUjLYWvOaWr5lUmBdMgr1JPrjYSRoJFz5j0
oTf9Z+yrx8qInkXJOElt8ppxS8OsRxKqiz6wOHTBVB2TKIhPQkvlrVJ3d3XGZZQ9GqGuJmV3gixk
5uVqq+2UxAKr3MavlV8tWW6BjUkrIo4JHTCdIFMu8jq4J98BUZt5V4doTZUwK+fS6SwyVXWkjKVN
Y95+U0amdNna9D6155w9xbIIwRe38jEq4nMZE8zdehuJHsSGVpK0ZsicuiWUok3YNecyFFcI2sKr
3iwcVMroqNRs2FUIqCGEk9crkvaUm8pDGDb7XP0RtTK8deoOhjOgDPqGEX0Ur+MRkjVjKtLVHyz5
2GMq6PqDYvorwdjFN8+56DbMyRcEpDtCeZN6xouBtIlaCVRB+aRFL5MN7heSB1Q/WsI2+qHpid3y
uGolGn4+UQSBWqOqscbpWRPevpEpdQ0zN+GO9QUbRbEDouzSLDn5UbGFioWqyUdAqIb3le01c81S
sqqAjYxqVx/YMZFQrFbSOYflUbHwqSE2iW2epudS6N3KCltXS2TvAYBWutJy9tQw7wYAZM4w5fdB
Bl0+3OfheBnN/aSeR8INwFoT9m5T1w6kKVTdddLaBw8o+MJv7MyBwThs1Sny3URUj1Uqnlk7EABX
8YsnS9Yd7cFgpU02m/4igOLZyyvyUBkGoGiLi5jiH+iMA8bDVeJ5w1KF5rK0+K4SLS4WhPIuKyM4
+vG06gblfmqqfd0g182MdTj6CJcj+9VWWSTpsUiPQiESFfaSf4xMgL2WNEFG6tc4t9exBNFbCrE4
hdEc61urPbR30siF7b0GKmPABumrZHfHsg0OxDWHtYxaR2d/pBvjtCRq4ZnvLS9PjyQuHx7gZLt5
hurV4nvOvDxe9PYc7QtmOUkBcUc/qqJGjK7axx66z6LlfxiISBcGO+ykqJplIde0XZOEQGrUcaRi
F8EJed2C1dlmHEEKKKncrm/7NyM53a4FTfYNSEzmyDTdHF8pdmgAjlUo3zHmDpatnvSIsA0CtuOk
TjkLZrX/3H3xv85XgY9Fk7XfmStuwjSvpAMBW2+fDBb/+pd/uSxU8Qc9JkWZzVawUAQuh3+5LPQ/
wIdglYCUosuo6f+dySVZf2Diw7c68y9kfGAWXpq/bBaS/QeORygQ/47y0v+Jz0J8OLD+Y7NA9qwb
usZfxO2GQ9wwv9h2AGvR3tEKRqZDN95bmY7GPDSz4T1JsFkuQHnWDn2nbFz66mivRp/O5CAVxQql
ITFVBcw8umOx6wm92k55FdzL3gQSamrBkWe5JT8MPf3OHrXvjR2r3nsnjVBaieWJXKXIaIQU9KQw
CqRBcG6iytuFZs/GRK7Uapvb2XTMWibaVP51wPoppo2eCZOABS89tVKLfh1FhIs5PFmxq172TdAu
El2vLg0tGZawyH9UfdsOC7TzZGLYWo58jbPAcQCrui9sNp2llkNnD5Eag1DuPI+Mh1GbLnpQlq+h
oVpvH+dSg4MDMk3GC1qpnsCuJJCnyxECFK3WLrzMRSnNDUt529lJzF+1Wo3oR78F0lylfu7QS0Jp
24j8MAkx0KjiBXyVEWayz+zYsKe54T9ohYlO38wtp44lmb4UaLaJRac8Rl1US+ic4nEVsUeTJoE+
NEtC9WqKK/PAOD29aVK1eAyN3HtkURvAx7TSOCwxeGTGWfWK6Wjpvbez0UohzGYUjKo3a4mN9WWn
8LmJ1hiipypyBllhC02sy7LyXlFRCUi16t00g0gbOjqhvBmrWdWhdG208ohMuDK6HpcFGRf6HYr6
4NyzOU0XU6W1xULoQ31fpJbxFBWy2NBmCShgu/pGUQBgdF7sbygK7S1reeZ64La2MgqCnagH2lmt
eVM05oSKrtchvkYoY8ZQqy8G01jJdLweZU0eTgOaZvwYen8hMosZBf0SUp+s9EwjKni14tFg4taT
XSQr8XkYWu+xpzHGEHxsqJRoJDk6jdy977VrQ1EIXqdaPRFybh2nrMsfBoSbDygJxltqC+QKIHEX
lcX/RY/1+I4knIjBlixBHOm7ZStXjZv3iuQy/1eXmWRZa9qQ1baMplljacauDXjndsiyizAqsMR0
KB7CfNCeg86aHSUec6kOyfOmrnkfCFGkTippIC8VLy0eTQA4mJyl8WgUin8m3d5/miw2rH01Ir9p
eDdVbWKCM1XxsdV8UteTKrxMlMnbjYiy6aU24Zp9se80hoaEwWyNvR822bpOa+uY2Ox35SibawL+
XteL7Nok/QAJYyufg1ZU50A1JGxHkGEyHe/FaIfzYAW/iDqm70z3h5PZjMHRI/Nrnvog94qHbgn3
V96EcRgfkzHOmBpo+l0CGTyEEMp8qk8aP8IMVHXMKkj4KZ1UrvJNgOPqVCq8porXQUSO+1ZfqMIf
LISujTj7/RAVTsiNeLXLWQuuFjw6uY+JaFBkh60RwNx0PJoQ2lyvJ8m0ApgLtbjzrwicdKMayYDw
NjLSvqik9AgQ5FBxYCRvoUZ3BX92IbK9Zb4ytov9tRE07P1asqfNRRzuo+mZnVnJVtAsF2V0FWlr
Iitr2pq5d2uES5O9lxcfynqTDYK+fbi0vWUnnbPqORtuSy1zh3Sr5lgeXsYk2ES9G4V7huSLlgqt
6y87dW+HpwaoNssSKQ7FAZcYma/D82CuKj+mCq5WAa9QE160xUpqqHq6cFm0HTrp3EEQEM6sgXAb
p6sAG4+6F6K+8l8KsVHaTZPTcSRFqGfouR1bDHHneHYmEayVrjz7h6USRc9GJpn7q4jWPdr6KVtp
OvjPHtzSSozLwBYrKH9WcO9VL1rypGjDGk7moui2vuItJtCuCxOSuhe361ZvX4eovmlQZPD5Q6wx
LKLe2JECu48T89nM6EHEV6HxPgyUnVLrqApYv/LKind6kLdPlbD1ralLDZVdzICg6Xt5U1hBc68h
S3CrsUTsQhfExrplKQepS8OlSgZhphM/odHYQP296HxNXwxp4ZALt8io3mxLconPQSBZ3Wgh6prS
vDRQ5i0RW/xQBaltk36awvG+b5pjUpl3sL/Q62fDg23Q90kmp+aTp6JAdKxQP4qkGBYmJSBBYtr7
1PcPcqb+wOzgxExUTOsxNmwEVgyZmXdqoXVXhs+0zRZ1eWQFWXamjjCiBaCDZcfMjvNVFD0DTIb5
ZT9s1L7cU8aqi4ZWpUQB0qhMCbNuFycXHf1SNNiQFtMNZnKEJZFj0EsRfLWCnnwPaavM/ppNUr4V
1EFd9uJpLV4ijA9M9QuoCpY9LZJB4Yu+M5QtD8nUruMuPYXKSxGSgtF4PzyMNkVWhYsmfw0MgtoS
0536F/SCiyE8CjXb0BucCM/J9rr+MrVYvYyrkSy/EQy89TgaiJ4ABpIUrUFkt8FWDtV4MBiS7/pQ
5ZcJdawYWIQGbxGmAKOsNsJKQ645ECqGt+WptNPLCgeOZ42nJtdWoRodo8l+UU1gS+1jSpt+2Y6Y
xfCFE1pOdepngjpkWlreS5Tu2uwc504IL2a0XjRxI1eOiofR0g55Dz3+R1UVhzC9QAmQRUcrcNPs
IaU37vnuSPEKo+eibHeWd+Ap3Nhim75EYUX9tLaKdZO9B0JZ5BjSKjoc1VWbxMvWXgHp3JoWX13f
egUAxXQsXjAxUSJgag++vOiNbQa1PaX5IbxrJtyNpCwKbaUIp/bdnHAaHcKlkctPdiSPj6npXbRM
nI3sUFDYIZYwpvuQiUHuNArE4/EM1HiyXGAdBLr4a0F0sT5c+DhmW4ImmhbZA+lVyoPkucOb5L23
+Fy997K5N4utKr+U7b4tb0L9rq+dbtoEiPUDbABUwyR75M1NJj9o+M7OseVTqGw1/lib3MCbHtKd
XG/wx0bFPpWvxuSmkfsnOsUFt03f6nzcTAQf05sd7yXdSXNnqt3EePOwXCHmY+uyUef4xHkUDpqf
malU0uunWcXkJQwe1bma9wjl47whlBkOXzeEBgtDbpda79YUtSpz7n4jhMtmc2vWp2bYdSxVSI+6
aWcGNVqQPYx8t6GiK5JTnh4nltzKOsjte9/eoaNaSPU6zXdV94i2T0k2fV+znfGdnA58X2HEsTTi
RTfWkKLxSTaUXmtJOsUVkoS5BVwilHwLhrnuYurAyeYMGAMfNfA59mmqI8bo2VPrqBoxG5+A87tJ
dQh7/CZd68xJnAsaS6K7mWiSy4WrJMHlZL13AuAdXdd2kxYl36p93rH93rYKs1b7FDBhZdPtB6RI
XCTsx/pJZTSa3cvltQ3LYiaEdGwLCRfLjZAZtitl7ZL5OtbYeInfEHlUQn6DJ6EPe8qmS1thLQxX
ga5gE3lPittS36ikcyU+/ZijGjyX0dMUh277XTSoMtvPf7J/f9Ql1GC2IgOQgpowl0c/kyMMJSh8
DcfQfsg9nljUIomjWxZQ+dAuebYYHozYcNUmu6j0MUViIuTuCRyuDd14MA9mxpalIyB4k2dK91Aw
+luLsWnpNob9OqShzkcqUe9j1hLMtcWykkz1mr+MEGucJOvCTJT8gs5WtWmyWt8R4IGcoOX611U0
rqsu4p7aSbcv4mp0ZFt7spprVDW7IuUdnObNWhAuGfGtsPCdhJK+hvVwbYU0TdlE080lmDBaJ8xG
tfo259rnIhNOi5Ju5yvDIQsA7fmdt/HYmCyGutto6biySQyUynKdqO+inpp1iiK7W6hERp6CAtud
PG2FzR5mfsuPEiYVMwfz/zTKt2rxqsYEmSnWsUmv/JHJRIWyOiHhSI5RVdHodFkPDQDKanCTeOz9
i4skyY5q5bukcLHirX2kSG1TEWGaRaAcBrz4XkBn5pbwooVo/MltRpbEy6mpX6fwpOnSedSf06DZ
8qpdEpfV1Zs220rBeK/0/aqGfTo/TG1nrrt4Nh7xIJXNfrLEtULjI5m0xSxOMaObHEVUN3lPQV7s
teFKKd/N6U4JLEfkt561kvHzh+RA/9m5+BQv/nNktfIZQWDBH1AE5bemgJCiMpC/kjsYZyUVmnY8
pP293TFhMYrkUFUtYkQ0urESl+spG0K3r2mzA5XRcWFXDAMLZNj/vIty833W+X8Pc/G/KBEdptTv
ujDXb+OP4C1J3uqfmzAf/+jPBoxh/gEXBugKXRMTmpr1b8yFzn+RQWragNBZX3SVu/8X5kLS/hAs
PMw9VIhDugU85T8NGMLUVcAYik3fBNgn//qfNGDmZew/7Rc4SlA2Ffg4JBSoPCDKF1DZ7GJVif3x
+HSC5x1zC3qB12so/gf7H3Fg/joUyGoBUJZf9AFw+YnFQyxpmkIx89gbomQVko0HTCTim5fm87o9
H0VovDI2tGZQTdYHXvSno5R5SflRksAYWXPUbVXrpJv61vqnu3z+8wL9/Gr+zVFmtpuMqcWgg/WV
QtXK/Abi6ZiejwPjEU+bUXJ8qX5/FOUzvvPjxwi01JYM300YivZlAdBl1einBPWfJcbXEswkg7aB
SEuko8uI/FN/Eqz3iFDG5GAw8mtTKk5aPTmaULnsFsQmqoV8JKjy+vdn9pnCNZ8YXcN5UdIVla7i
V5ReE9RGCiAcFWWK8b9s0ut81lTYVtA7PEkjGVph+M2d/UL4+fOgQL9I6mFFpGU435Sfbm0XZH3j
ESW6ZP3H9UjszbaRVVKVB1GvDYt6qjfL3rXiqKcH1hGgq5inLDCHtamhvg9M/NC+4X+HMZ5fxi/v
kG0ITTCMAQvK+/rlLlU9jUlKIaaSmQQcIbexjVYKxaGIWiQZrdL1BNsGSDWz2Kj3PfbXNijpoWiR
eW9F0riUdY0otsir1pMIfGoK4b/lovZRRkCPDwkc9czHdkLzCxluuurgE2eO5NGpiKSQJl8tAT6t
tJBW3+/v86/POT+N9A7WBgiev3yBelM0PS3FgHiiaVhqGr7q0td75/dH+dsLSIiLieqSHdFXViwp
SiOOAQ1FoSFPxNCbiBLoczEJ01CSx9F3QTq/LnokiMkq4DG64tw2Vt6fHyRdD8tCDAQhWcGcOFV2
NJzS0XTI+y7+BxfQopUPiJTdIcEXnw8FBCKWi1IJloImKJ9oBUtppGbu7y+g+pnx9fFqmHAJeCtm
Oh0ChM+HUdqiCSJczLRV7ewU9vJwISzy2wnQ0tcNW9OVrITaqm0Fcy5yii+82a86magz+mPnuYSP
99sivm4CJJXB2KTnILWHZVhLxgbT0xNAxNDJfaR1uuKRFm9BvjCyQXaBMs/9jLJYqokFL8L2km8W
wV/XQNs052+TRpIHnf4vb73c4V5qyVNHFqfFy1BgY1KnOHGEjeesJSmJbOv2GMdMtX5/Uf/m2Tdn
aBkhCxpYfm1+an9abtRKM2ufqF8qWQ0sx0xNlFA9f/Ps/81K+pEOxCCG4QczkM9H6bGIVpnqIQyx
VMzMZIOvp0HD0YFrdGn1I0GnrGrfHPTvrinxSTLpEbST5Y90pZ9+WmE0csc3MqBVoyN9B8NxkGwr
vk6IkthUoRLeYy1NVpYg9e8fX1Q+zuwz4GrzOhjzmf105Jh3ZOoxsi3HFs2TlGGfqgVR7L8/yt+8
4CDFDBiFfCnYSX15wa0GjxcUWFZktteYudUBGSwKhCKCW/P7Q33skH7eQbGJU3hEAJXpPCPW14gl
dQzYhTQFpo5KeSrCxAnawcEQGNEPZ0Rr5vW1L5p6JZHxfh6r7CbAYsn8yULIFVqI/0qt3Q5qYi9z
i7rm92f39Rn+8+SIzTYoZRmzfXm6kOGWgI44uQkj+2U/TenRq8fvIMgfWMhfr8F/DvPlruYmElf6
2/oCe+uIZ6ZVAAQUyHymcXoB2In1zfDqg5x3402Z0B/IyarB4xi0l+EwGk5TeT8GynF0wTp5ebYy
Wy7Sxzn3yxVW71+Svd7TdQfGpAHeIbE5TV2ltd9+f7V++ZKzsWYzrM5rNa++aX+5XCzMIzygSV8g
vXUtOyxfBzOx73hxmdXPYtXGy4h9jtSY0VguIngRtULKajuy2UJkmzwWzZw9o/PyYvFVUELEcQrZ
qMw15TrJaklejLlBd6y1G50ssrDv26WidyFhe/iNqN90XKtG6yMrIBM6+uZr9PG5+XyjPkJTIDHC
++Y9nF+cn16/El59L+qRgUGrqAvyA/pHflbiDmFg79h15A7FDOEctly5VDk9nXCcvzbuew/RWFob
+jcr0ddP/1zKqIas2jqLPFuoL9/HWi19O4Z2w54nH+4S6FVSadDvLieQmUytvjmcMo+Tv1wAQUCS
jU7X0ky+yp8vACZWvc54mWlLDWAwlUNsmi1CiVhagiiu1jG7ysWEYZdeahm7OSH2kMqGb17LDwL5
59PglYCLzyaW1ZeAic+nMcLEnMsKa5a8FW4vx/5N05r0bHj0D22Q0QpTJuOoQk7aS1OTLHsbQ0iT
ksFRDDUTkCJSngs1Zfko0ngXViUNWEm3b0AIlIzV9DfwuYffvx1fF1VqUdpIDOQVxWRd+Rodoxi5
VkweDhYTm9PKzqQfia/gnsryv5oN/8/Gx98eydAtqlvkB8YvLOeyLKqu7OFpSdl7PEbdOiqqCfKF
/B08e77On+4DAoi5XlT5XOgCB+eX+4DoUTEq2wfWqBibp+1gM9bN0753hhDd+e8v4C/POkkS4El5
/OadNCjszwdTpqBFcghqsKkhu+gB+hcbz0xeuFaCeP33B/v1l81yD8WYE8EUTM5fXiy7KAGv9ixW
njkx5QBPVuE69Uomt0Z1GVvJtIeD+h2j/kt6BwsyLzSvNEUxbSv2vV++BINO57GRoOcMWe1YcnvT
pcMxJ9M8quw9nU/UYfo6CvoD+7pvXqpfnhpeJ5IZTIpTuhqkS36+vMlIHIsNwmCpBZ3mal7B3LGe
nRAmk7V/eHE5lMnGEDooPxh5zedDRV7RlEJlF5P4mTpnGcTY2wrhZkUtOXGEPaAvsN38/qBf24Fc
W0GSI6E/aPdZOOwva1cH8crw2oZNMEXZumyTyAGC4O9KpsrrHOMPsdHEHWoF3sFGP5SgSy4UH/gQ
Y9rbb87ll3V0Ppc50lKmaSRIqfh8BayQ0NWBe7gcmkHCllzPdo2yRQXd9khTPFGsC6/DxWiu0oyN
ppwNi0Zuv8l6+vV7RtYdeH3WJE3wmH/N15R7XZfrZI69Y3d9ZikpjqZa5MyFQb9rtv8aG5W3Dqoe
6maEZ4EZbY36lqxU2gfGjyHV1h8X5v+zfv+LlstPz4jz3Dz/xfU9Padv/+e/TkAL36rkOXutf26F
fvyrP1uh4g8eYEYqxF8LukYgfv+lRdP+mBVgBu1OGp7UJQZP07+IvxpYX/4L//DPZqf6706oIf8h
2NYShcEkfX4O/pES7aPo/8+nYI4m0JEik2xHG4I/9zXKUbGmGnoS87O6QEg11gaMxaaRmVT2Xlk7
Im7wxrJ7aNxazGhpQK2pK4FFXCDoQnokD60bRD34CXLUH8l9z+7LYUALagBhwrzIRAVXbmF7N9iV
qq1dyN0yG8X4zSph8+J9+RkGF4PABVJwCAr5sgrK+miVmkW+hRVN2qrQugbps8+oRfMbOExJCqsN
Bf+mh8O9lSf5u1rgoyf5ywnQXWF1VDWWh7kk+WmLOeplnlZgGbAkoxKtIuAiTR/ii27KJsI8q6E3
q5ks7Yi6ljaijUdYt9I1dLV6mxW47SeCkzWAqpxlfYEtr7xQ7aGmmirtdWHV1ZZCTNFdAqCItc8K
6ZYOu7QMddN+jNp60o803yKTjhX6W4OO4e7PS50ifvrpAT//+Zt+bgJ/CSH+eGQIA6JeEHMvng3b
55+a+Yz8yGileR5+hBBH9olmmVGvpqmwTeJmpuHUW3aEUGew2Fa3xYDTPNY9bZlYIB/trk+eReWZ
dGsHzWZfF/t9otKkBPjp9FHEE/fNKcvzOX2+PdRiLJl0wMD8s/35fM69pneJ0mTgL9oyOSnK8NaA
VnAlfqALC6Pbp2Cjd/Ccr1U+5rgfe3nR+I3xMqbdLEcYsEcSJQF7cQjKNfC2pDiFcERhcyr97RSE
1g+/xpLp5lMVMtit0vJWn+BXJhF2C6RzIKHNTD5bY76KvExfcxvLFSoSqIloj9dDGJcvMUmSR4r7
6j5WtfE912zpqsSPtBMhtjLPK9RTIc1qxBwQmuiGeKlUcb1naywurDGz3Lzts2thdPZr7k23VWxN
dyTNZ/c5FIw7SSSm0yr4zyEelvvQr23Xa8vxXAdZMi5DRrv1Ik6HXTpF5qkYi/qYw6e8qNQyWFZe
p93DefAOhkJL1LbjK9FN9QlMGKL6nPzvVVwl/bWmSRGEE8nblgPIAtjVE6NzrN1HIaQDDddm69dM
KVEjXXRwF4fKYIcLg8Bu5Ue1KBGhRBZsk2iQMH5meKpncI18qYQj25khY2g5DIbvpIMVHf3ALxyz
C+WlZ+e822aOiQXGAjqcuLi3RslmFD37DEQd47trd0SXK6tqSHP3m+fr6/KjyLwNJK1YOlg1irov
y09h+uGQG6O/rK0OAbk5FMzD87or12pRVO8tIeGbsVEgTkbheEHhUx1HU9w3kiqlThV3mOGGUpoT
0vQuckwNNy7MznDTzW+/Cv/OGekufVPZfKkKAWqyXFH0ExlFYQxA/ks5llkdqY45+/G0kGQnKjQL
X9gECQlz/WbgCQKq2r0hAOzX1DyaK/sjXuQk9B5/f/k+b9r/PA9aNRYtcBoE5te1c9CkPEBXSzNw
6MobO+T+RqLEp92OykqtSvNGL5Tmu3v261H5WAjyF2UFPzcxwp+XBHryviq1lFspbpyOXnBfPuii
8n8gUdXQqKY+nmwjmrJb+FHklMtGGoNqb1GxdiUW0Saw9ceyreu5iWiiGFKsvVkOTgwq7buAEvND
EP7zAqYo85SFVrdB3LINxfTz2Va9AO8pVSZtiZlV2YoLTv4lgIMFZV0V3tpmLg8AZEQBiBQZM7kJ
u1TFNTckVrCs61Ch76g+F7qen40wqU6xOgrXrNRwLRmJ4vQ6OkIgPZtQysMdKNSKNmJ2r42lvNSV
UlmGWe1d085It2aZymuR6LckDvcKvhJI+V3Vak5gN/Z15QX2rNeBVAfYI8PhKdqTJfM/lmRvqQul
xqxo+8lhCNRmgb1FLIbRggZadu19rWrAnFDJng1FJuAWfa/HaBZW5yRPwVNoi3GXE5CwjvKocmvb
96CZxVTJPiCilYS99JqMSnkj4elag5fxFzA8KteWM77MZaA/GkHPBGRK+OPwuMwHNsTT7CONooU+
xv0hkyRdoniqIamo1dkwyvqSyq571f0QwF46xScZRLDneDqappSu54TgChMdcAuCT4YSKIyhXgLL
x8qmasWD6ZV4W/Fen4y6Dc9SpKk738s8F5utBlSZWN0hh/4y5GqMCDMNdrVZTbsqMbt1yl7+Ii26
mjVb9osUR3gOpr4QBnhpOrMvKCYVt/FNfIHEeWmuwVwiX7VaEa6zQuuRVuE/H3Wp3gwwiV0LHTA9
9qwqnhUfflijNdBCpmgLOaI9jWFvIqT0hkOEWc2COIcTzXhQsd/vtTK4M33EN2pl48PvwqOFMHlR
pmgg5T6rTwkKuQN03mYdG+gBU742a9IJEdZ1BIAnzuAji9U6+J8TYT/HxgIXOibesc4bC4o4vH3E
KMlRdBTRnoL7txbyWa6lp4AY76sPq70UkfOEvrUjJqBE+lh7UcUjr64jYNiwNr0HH+rCZd+b1kVi
QgHs2QvdeuWo3LGNxlzlR9pe9uOtpk3WWhlRFAMjGG9SZgIooIviirF2vB8yi8gBZpQZ2SpLU9L7
cwUU8tzZUriTwItsppTtbJJbay+BkVe0jSWczmp9zq3FzTvLyXnC7NqJwqx3UFI3T9zD/joxmifU
T+GO4Cj13HWhcTDSOt/xmRMPmOVoF6hmvjLN1HNSX4oQPiVvozRCkMnbQSxtSA2ImbNE3U2lDT8k
gMmEJSMEXhS85XpD4x02YLgaYmrxolNuPNA9y9CfSoKp2J2uKhVaCjHl1WWvTPELwLajYumoofQq
/8FejNkBI2SeIMu0dhpZu1fgDaAFW1V7l5XqdVQAdUrVWi6BBs2YFlLY3CnMI2OhFghtU+IaNgk3
4ET1qz8rLPr3ktmkm5y155buC0V6reYPbFUDd9Ki8VCjlGdnHEsiWsN0TbAfJz2syjoM+pVRwuRf
NAztKqDtgfcAe8QEeIJ9vhIVQocmSLMj4zrMM7nebxOfkAmesfJFGsofosyQ/FWYp/HmjxhHbHOt
xP64F77f7MMknC5qtTL2wgAla4Ev0kLzPeeNn8Ehaz6N9sqXmTArUXRWCVNYMhu0HQ/OL9Z0oT93
obn5v+SdSXekTP6dv4vX5n+YgmHhTc6DpNQsVW04KqkUzAQEEMCn95Ovveh6bfd7eu1FT6e7qzJJ
CCLu797n4kWDPEKz04HdTBG+hnHa4riK65gN2pKZ19AdWm8zxaBGQLk77S6zoL6ALJefM/SKrQcL
DA3dFOiv9bjsB4mm3gmdbGPVJ4c4n9PsuhW4S9MAZpEujHXH6LZ+SqljYVlQOsPOhme68G15SJaB
YCZMA0A9PVAr5mq/5gFibKua+tbKRKGAOEYEhsep/MoCGip0t1QEkCTiTRf4v4YE2gAELRZ+gGSM
2EHtjb65pvS6Aw+0c1fEKt6aEH4eyI3QCiijUHVwYjbvr2UBEHotayojV5k/IUKEpgQO7QZ+82Nu
Z94Rc2C6k8M6ljP/dy2egOuzr5TSKxcg78HGenfJALrkW0V4Od6OCQGHbTbV7vSSBYLTnV2Th5nE
YE8QFWzny5C5dy4EdTLAONe/KTc5mAHPk+SMr4/BHEUAytrZBuA0YHFc8Rox7kNHmKD5AuNILJ1P
fDc2iVetGx/CBrFRe7lhoz5vBp61rdZ9tLEXkF7XPqdsr+phusdKCqmB6sFsDwneuQsjFW2WzvaO
uWDxhWEGStIQCbqvw8ZlIU66VGyVkp3a6W7yvZ3BtGM20HtthzAnfn8iihVXF6rC3mRAKqcqisj2
uvErf3nZPtpFmue/kqmW3r2PMXdg6NLOBbtgajp2WZcAVZdORDSxSav+a1Q2ZINKO3cKo/Thr48K
GdY/qo4wyuwa55lweXcAju/cVQO3sdNJ5w4ZF5aJw8uYw1sXbeaeVxWKanTjVLUOVs3122eTibcV
LeqPXTxTYRa5TfPSLNcIEM2nbIG8Zpzue9LWe6sPg/ERZqxzly6NVeJkdfyPvG24NZxpDgF8WyJx
djkHSrizCLjAQ69/kF2X3UFPXXwjhCY863nMmsgq3dAymdGBYXfqRzx0fbvuGlg35NHDFrCU7KN1
DODyUDepf7zSMb21rhd+Da3yEHKihTrKv4eRzc8JU42a5+keHhWlFqVlMJunpjt0GvRhwz6xXpdO
XKW8OOPmXE727GxCYcWvZPS5dFMBzV51rv7ymzB+nZc5bdf2gvmMHcUkPsrEsd+ceCRB2jjTpHaq
8cf7HEnkm/xQfuvHTbQToPzgHlwrGNIJhFx1Ul3C7GNIRXxfxwtBCRGKjQkhz2wht5W7OLPSrR5n
qBt2/WB3i/9R0uN3K4g8Gat2tnrR9UPcTjQHWVen6pCOzkaPpBMAXiXPXll009bPxWeT9g6mZU5T
J68s50PclcUl9HL1MJQu/Uyx3W+asub/13vdyZQOzss4vp7UNFwTn50EI/Mk/OXo9hoLV6Y5tLpU
Z6e/MtiSrPzSIbuO1t0XqR3nN94csVNRQ3UgwFl/10R0b6ukt59JqA0w1pfAWygy65xsV7dq+MEg
6LpVuSa4TQOOU11JzZBoWmZ5i1fjCm69A6qKz40XKk3qpFnKA01oCTGPwcvObstrOuwb53jN6zKc
Vk7H1XaSge1E4JBCmmpAitqafvtRTigN3tqxI+B2cvLRecz9zg3WmpP/gSoYeesXPNnrcpxfE9d/
Y4/5hHvpoUuhv1mMcM5Mmp19OfSPxKVp9wGnj/jT/QKZA60hbID3cMdfFCyJ1Swq68EytKpPUdbt
cUA/4HiOmflwlrQCMh7aS2hhgG+47iFdXmQ/DuemyZuLrpbpgIoQ/fTS2r2verItNmnASy6jeut3
FVgXgVZvyAze6rJI7oJp0A81FqyX0fLeYDn5B09HzZ1XDx/WmMDIhREXrK1UXd3018wJJIQDKKZX
2bQYsSYrBvUqu68u87PNskSa+6CnSAZDTcTGEM+Na6kdMXOfd2bfP/RpbesVTyYSIUr2vhlcn1/f
+8pq8RK78+1Cy8OqKbvtf8+ASJmcgf5K6OiOwwvJC+OXW3aiLzXbzmy2L3ZBbKmeOLF5TvdLB/1j
NIhPt3De6pE1vbXVI5V7T4WVP5MZXMki+3BT++Wvs+p/pHT/f+kIvg5r/9+ld8/pR3ZVwf9VBEf3
5j9+6P5//DfHFv+F1IB11GPq6/nXAdn/CmTH16Q25a4Bhgzqqf/qtvvfIrhrE7rGJYwMjrtVeOJf
RPD/Cv6aJQYMkVn3mC7+J27gv42YkIwx5jIcZ5XH8xTSNf3n4dpWAyCTyeoPBfLMvXDH4dYS4GjW
vBJtb6OUZ8l9L6QHdoiYA0gIfxTVHhwm7yjZs55tTMeR5h/G9n9TlfhY3tXUG/2lT/h4h/78WGzW
wI6UKR+rGpIERES6OJuARPW0IfKZ3ijwfbdWmmR6yxJY3NcueLx/kEkEf8e/6A6YBRlPMPTCks/0
G33rz8+APDSE49BMe2lVXrCXntQh5IuSBOSsbL7+v9w1/zdx+aqU/fn3CdzhNlo+vzC05r9NUouY
Iqi6BQjtTzDgtmPovRfuRNVImTn2TwPb6FICQ4EiZsZmTV3XSCCPjUt5+IcPcp0U/+2DMNDFERNh
pmNC83dJr2DaOru2QPrqmwFBiiObb8/yK+kT544CEixkXi4hMmX2Mv20LVU/ld4ire3Qu061hk+B
SoD5Nsz+4ba4XvI/PlngevhRmMCCT8JG8TfhSra+cOnLpTMhik2y8zkZ+Icu72Dv/ftr8Pf77+o2
ZuJKDkNgC6Jd8s/f3olr1EPVDnsKX7BgyBYf0a5Xkfu2tEZ8u9funwE2F/EsZBwALH1Niv/ff4ar
rvXnl8VndnUqIA5y/vy77uW2cZZQLz3umyViupJbnAvCamJnYdrOkzc2ycV/uL5/EwbxsrHo4B1g
iIPSRhrlz6+NPtS5Q2pDFmQXw1mirKjdAJFNsL/xxZl/QGGJUq+bfv6n35WVjA4iPLo016JN/vkX
z1lFHI5owt7rKxtikbJZcKChKO60EnLgSmZwnP/hR/4/vy0/7tXCfbU6M2j/231eN+HiG8+mhSwC
majjDrIbjbXmq4Yd/4UeAZiqoCj9H6ZI1+f4z98VhzVyH9+Sf4Vr++d3lQxrnKHP+72cfdqBk2ro
vsOKO2o/54hR+xDmWIxdks0MVNzeDfb//lq7LO1/fIQIlT64vjrIoHB/43r721KTmhbCf9SM+7nO
nBUkwndnlN0JBc2+TXvxrMwVkYhM5mWxd5goAThFaQJBTM5iOnc0CgA+98D45JP34HetPsreiQ9t
PJXPBT1Rl2521Z6j/WeFjEGcy8sO6VKbrYsisk6SDMtbV/YbCyDbhRo50l/pXImT1SQqp/VxaQ/p
bFHEM9qKNHyVZtbHEpfLGpMQD+PSfrttQ9LQWQCTeeFRO3I+hRw02PrQK1NNRXLWEdVyTV9X76ma
0qM7ed8th+Wb0GMuk9JQhLqSR0+FHSy7oBXphTIAjoQyvZeeuAw8j8cskjHlYWNFS57V1j+dIn7v
p8onHRu4NwWB5HVtAoJ1yELI5t54btqhZ984oLmGFdWckbGR1ELYFDD/4vyJghAoFm5mjxt3aMz7
tGTdFrzFsimBC+4mkszMxpaxzp7qXsl2Hekr1n8JAaRiAhOBAFBoAPlTH9I4BjYH2QjqzAAUGSc+
j320gEyJ2mEE6xAVpYkp1VHXVzWMTyjClJdlKkfQnorF3w6EZeL7yOrmWa3Yg6ac9FHqIgFnsF34
OAKRaDUlrfpR8CeqG3DALppV1OeRdVuCAr5yU2JZL/dNNbEAqkaMxdusDcsyohAHR8oRp3tdjShH
qkn5ZxNyHn/wRc+/d2tXTi+cMKPglKV+U8DRRU3g0kQjqnTAMZpOEuSIHrZ/1M9c7xbLLAzcv97I
kzNUtOV2xva/e+nwxzqA78fHxHL4Q5Z4Uj/oqsOXSYrSx6niUKOXnEVps4gBm2SdyZMcGDusKD41
9Co+Lxgu/rmzc8lN0hagACzuoWIDe4+PB73Z5oOR4m/R67Ts6uoO7UoiLQGxzwGLQ/DAgDWF9Wly
2tH/4QWwzlaJ6+l5Q4lnc2giXhs3/ty17YY8vIju/GbgjzYAm5td29kdxyhZTfpUw8bMDmgU0XzD
AV0xcSki50h0pCUNzPPGhWK70Gwg/d/UFDLtgjqXHPemudMbx5m7+SicvHx04ICWVKpYIryprGBI
dkaUlLE4sp2sJ4kIlD1k/kA9ImToqv7MLOf3kuWcw/p48b+cMZuo36BMCHMPJgnKqELuOFxmfbyp
+hIGlNYVVwqqj9y0vk6/e8114rA5Z3IjGh9jsA3KWTyWzJSagyXnSK2rIkLStTOPDjS3caCa5fW5
Q3gd18EE35taBCjZqhXXtQgFUH8MMqPPyGlgQBxK256eYfpwkpyCeEx2nc041Wr7yIHDge3jFFUa
E4RgmCUvjBnAfJaxs2QHMjosZNiTQQlDELti+Us17EQZdxpWwDJ1V/YJ3XB7mLDcKZwuUwMiMSOK
1SsRqQO1Pv69Z3NC34F0aSkjie3559LIpT4MRWvJDRUEvL+UR3cWcDUIMso3NsNZkc4s55jxYwO4
NYv3dVWxjxkKAVlNhosn1nGXwErjwXS3XViV7b6JQi0YvmcDVJ4rfLTSxW1NseRhpHSnvqlsnAeO
FSWPBV15u1g09cVxrKssWRoqsIRTfdcg5dYto+uLq31zg64BX5THNv0CPB84LzSp0Frd5CFFBxLQ
6NpGVEM+73t9aAIlL4ksU49BQwZLZIjSeBuYrAzgsGdNB4kvIbrQaONRfuNjHDD19UFqKwj+C6Av
Z0j8C5KZPJd1R6UybJBQud0dNYHxflILmFiXuuYDBXFDsqaNKURcS72XwXODfCVcYuGhqw+Rb/J9
PfbtbpzbhH65IhVH8McMyxnkHOj4tE5lk9VrRonNbiyNOeqinX8B1vR2PjUn5xyx97ZxljegPG3F
4L0b1plXI8IJag/3S6XM01gV8FNmDk3rtE7sfh9dDTV9tpidBaIQwZ5d0cS63MIR7y16r1n4inpb
QPKbWKRs//fAaYU0fxB+FJ77ZutgvPOBZh9TQScE1QvxcWqHaLtYqmg3uvN764POH9Yn3Zuzrpwm
hYuEVLkrpRcnd5lvRU81LmmC/AvruV/gHx0Tv9tCqwyGM6B6Xp9lUd7P9AZTbpfn8XtXATI8LQ1+
xbWeebToeZH5jTGN199OkY4/MTwNvxV7rm1EhYxeVT14O0wWzi5p6+Io+pweJp2rlhdXSVFY42ho
2tY12pZBIrrS59WDGfKWeXnr3MyeOiWYblk26X+8y6axv8Q5GWya/Hhljbm45xrmG2JeEqR6yVua
GdETLrBqu9hDcJoDZf8CxR6DaAUVRIKhNhbMvdK59+q++W0UWvg8tpASXK9DICmyGtpRGZv8WORF
9cTYBKhPptLbTLbXYm26Zl23AIlo9yVlAo2+iQsbFibrVPQ7KAge6FY7rNca6Ds9hPpSdIPBfjBQ
rKSubD53BO69JragXoqSATEwQZ6NPCjuO5eqLIYEfvpqG5vGixpcjmhzcD2aTQKcx02a6i+z0Jq0
8HRe7D6fLmPkPgAIytYNZS4o3JPYsvq6G7tKlg1bnaXeBnlBnmt2rGPo47wJTGV/shPUNxM7ns1g
s+StkyEEBzWP3sWJulMa6vrkgNXkNQO6q48gYEXyytCse37udavG4tWfBeyWOk6bu5DmoItpTE0e
oJMjnZBCm109p3FBPVDZwu9n28/MyTlOTMVXC0YgVj6wjCN4/V2v4UzRFrIaR/omEjQon0zz1mqn
ZxdgAzDE5z7CxwT8HcGR3gBBqWyi75aZ/jGbKfFJ2MkrZ/fvnLLqzpFfobm2kafu7TWtduhYGGmA
mW+nMf0QEoBhSPoD3UG+ZAbyEfArntdoeQna4UKEsoJ4wTgk6tRdXvsurWBBtk676TCKmO75YMBC
kaU7eFPzuunHTTODvAJPMu5cM5TfQwHXl20Z9U490BUrpbg5pPQhJMuz9amfndOgP9LjitUmrAN4
aHQSZDowuzzGH5COS/7qV9F3P0TZkVqGH5YQ1qmvBzphK3ZaNB1zpWj7teuPuKU7MMO9BsAfxkkQ
V+Z1aspfLMG3rOr3lUctRh5BaRliAOlZPM/cgjVtWV75O53Ht6wc852oYa7yir+lkqHdFi7lP2kw
UpjMxmKXCn9XFwuh7l7uu45wH+tQdliy6RNmC6hfNIbVwPq3gdeaww+jFZbfZE26ud/QiBcyWEzj
fcAOCJiHlncT55MDowDg1HHyVA0KmTSLD8jRd6NlQ4pT7E99S1WHZEDnj9q8+I1AT1fBfCXTh/Bi
attf3gvNCCoadXg7IVoccFo/THOiziyeHnxJAeykGu1n1sQXijcJKOYy3jGjLjd2PEbFimVzehFt
36wCXfbrxAoS3FN0PEKlAWbqVDbO5PCjjamNX3LrOBXKXjXGnVBhQ6RS917U1pO4snRQZXN+fIwd
cZ68pqN9RUAVBK0Zhd2H8I48RXxSheYwIpevcH94+8VicsVMEd6qVNaR+OdpZldycBgkHi0ywivd
By/o34dR8tJ32zY9MAmCGhUnNqYQwm+bwmligDfqLjRYOxo9s52l3teH+OlSjVqpeaRGPZ0P3hJe
ZKWfxtlL7lyahE+Yy/31wE70BqRbvp3wOey6QLw6Kp+/Rs90R3qVvUeAveWj6Qvr2gHq7JBSCmJo
k3xO27p+qvNlAQLqeu/0i3Sfmd004DvtwF8JOS5vuDttiGwhOwy//oUfoGt5dQj5UdXwp3izXCab
pJTjMgKwqwjjYEn/e66DiJmP6+6GRhYbCm/baoeBtseOJt9nEVZXBcFfqw6lnNbYZsOQHxS3Se1D
4YzU8rndu2tK766uHPWoe0opBEZDn85GSD1V/haOtnUFILnZyrh+dYf+U19qEmN9a3l3lEABZMWI
wJAypcCcbibDxHsALpt3bPqJwdrcWs5DMjSMN+LhEkeYJ3qbFgJOsJCstyaFYLti6l1Sd+MCJAld
u9UrEiIIAJLeZ87mtFC1niTJwcw+Ad9O7x2iT+Y064FK0uc007fgDtqdVs18ouMoA9kdcWhx4u7c
pzK4o0/AZ9CZEw40mteRWkYsOlYwV6e0aOQvIsr+ph/iqIIKF07XqCTdIwne2GMOSThhTktFMmNt
yLvESVigzSiD644SRhvt9nLtFzlFkdQz+fsSotdhnKbqZ9lWi16XvE+STdw6TKM6i4uAaGvp/iQQ
QVtGTbZ7SyVWcrKKznAjZl72MAoDGSwALUuTGE2+ow02aJ/M3tiuEmofV5RdhJx/I20EVr9J3FvK
k5vQS4sDu8eOFG3DHGMFKqO+JMOk7gt78oFfMdbj8MBdveUUBY3eJNR+DT57l908Bq8Mzdlj4rbQ
J7sL2vd59NuF4BZlLjF7NW9folKIdeKRcV6Rj3KPpaMhryf0jlJF1inD3xbh9wCjQpULzoSbObXl
R+SM3Uc8UBTEYDnetinUW+XC32P9Ws7JGEQ3jPwpqya8364I8W0ztunf/Zz7m2SO6espmuzIKZAD
2zxTIh6UgmKfLsPQseYRy6nNS2yzU9YY/RY+HSvulJFoZGikdKg/+FrRkS0VXMJIVsC4u+BwvVW5
ySONayt1yRbC4Ln0jiPuK+bGNxmK/XtU5i1vdl49FzYv6ZFzuX9rCuHySS1rHyKiP3TwKgosx0ij
pLOWaNhVcwlIPqBCUaygv+sDnO0eM0aZlK+ZzKdd4075D+ospy3v5WnXyoUBFGoPDHY3Wm4DCjcZ
yo7yxam8CS7wXIr3JtfOTZXgZhpzNTxaU2S+inlQHxwhLz6i1kOr6xGrRE9EZiw7rrCjRm5Bn0LK
Jn9yXH85RYMnXoosnJ/pHKy3UDHLleklVVilO60Ve+ytxnpCHdNkn3JG/quBukWKIrRxYWAJYdYt
0hH1EtR9UjnadMteUT91LNoYrF9q0+vU2UEHfJx9J80cHFA48ANaD5daubTxAFxUhkCgO1YCwpb4
NCMF2a6K0GmYq8K5VJxb4ntVzgBFPToNiN/jzumCDPFzTMCpZeHTZMAyc1xvf6kESpdoszw4M+s2
D8LCQUQ3K3w1mX9k9JqtvOpaIcrJFZZTMlf7qRWc1mOVDtsa6OsFgnkM85HCHRn04D4ybP7PLS18
m2qh4ZZaFKvfx55OvsJU60uiQv8UhvYvJsUhLPpgSndeVXnbK6YNV6DGPpsH1XSOA+LkDuZlLsRM
jXIUvSqtDv0gRgb79R7mTEk1GZVNsALjN+EUW5mbe8OCezdN3t72h5vRCileK+87Nj9G0uHX9/3P
mQ7eNdZw94xsa4DD+mB5J8GvlatSrxsDZZ1ue4BjUS6GlzRyDnlrJ7+w4rEcm9x5pl1+m1fZtCZs
pWihjmwJaiKbMqBXeg71XSeJo658Ij5YM+qR+XoZ6L7nKKoTxlAltNo1vp3AgSPGnbBpFuTy+0yz
5YZI18fxaZYtdjKntPt4xwSrSPeNbZzx6E9sIS5pY+sCjGIRVuclVUNxzLw8+pY9dtgTprME75dA
50xaGnAB0C1gmFY90/JBEH0yWfFmAG9vMoAJVWyoP/NpQlXer4LYXw+VsCXusRm86iZFsJon9zSR
m1LZtMtE+IpV/Fgs5l0vmFX9xffXxSD0zabOjF5PjaSnfPRxvDrVRfMaZdqB9zGbQ/yJ4FCov6Nw
JuZIHOW4rdL5NzYVYKjJmVv/lSqo/WjSG9zgUPKtOtlRRQmDTVRsoKfHBAToOiztXeJ2T16lOyog
3Y+iylsOKsF9BeZs7U/+k17io4PVauvBLGYTBLhH98RklyTAgsDrn316eZfSzdYoTKnYOTHB+vne
hknaEqjpBYVlZEFMVN24GrsVnbjLW5vOx7CQCaaC7FTp+mumAAWlJR1umgjTeuQyY8P1xla9rNaz
fWXyad5obdWcNQvO1sb8RpgZSFjGm4WkCz2y+Ty/W5GMVn4bqJ2MEOd2dR1oQxLEfGYOXUI5Yq+9
zZyJyqUIiiIQhuCUC8Q/nyRmnCH0YCA6RC7g0zBkH62cN02xhlTSpT5Vuq9S+2ugFcHtuIj+cWis
/Dx6WLnoQKDEQQTFh6oUse4ljXCGiRyvBDZiggxbODbTckY8yd9Qtpv52ynsNn6ZQdt8Nh7VhHAR
yZLfGc1ZgwoBnPDnDomWHE9D0e565mU475ywkl+5pbJlF/pNM9z7dRb2H6U3wNMX9VJa51n5qBWr
sWsmCiW6nAsg4drR3JJzKsKyaifN1mbHrUAfTy+dNo91at070fCKhr9uutw5+GVXbByTpsBRIApT
LfWcKjquxyQMd/aQq3c2PxH2QPPKFrHAzYXMODbhY2hZiHa+TReDpW/SUYr7wMylt5dLP1JYL1qL
BhNec6RLBlCakk34NAEd2g6usd/Qb3ni3NjgoEgg9xxklXQ3Oc7BYwvZoUOokfmjDOvr90vdn5JL
qVYN1ZkcasqwBwitr+XS0o9Prq0tAlqFHI52mlOuRYuffdAlmsSq01l78KvgrXfnYD4PRZK6uFIr
/8XOkt8ozuNdEk7hCaCs8LGf2G67c6Qc6i0eHc6GGFgQcm3zHtkKRi6L4WPoDZTcer064oYU/Eal
3CHP5HdLGY6PIVXdj4BaxY6EGc+5233OVT4cA3AcPxLWe0aKFsDUYig6iq6VjS5tFyLa2/SSXkrV
n9qym9F2sT5yG+sCA07ZQEeVGdYlkQsehLE6DNTU/WCuvOzDwek3KWjTjaPLZlOOzQ/Wx+lkcUY6
VLyx6J6TkjZKp5c3bjLi8BljpgsDI7JLLWW8BgjinOLUQVIou6reVOOcnZYY2u9YeeKYkHFHcZI0
GVZzGLzUaN+v7UBDlYqSlq5jNr6UHbPpiKCdQpZs9z1fiBliWYNSaGiaySC6bPJYR9ygqTl5vOE2
rlf7uzQc0C1UyETIorSupgxH9jWI4gm8AgYrzkpjcCNAfv+YsmV4atvpo52afmvJRDwMXjyzA5rl
80Q9CY1E+WNZ00HmAc2jxq7KHfpSaKPpsFjsNWHQL2pGy5OXhi53FbfuMvLfQnJVOzPF46m0s3o3
ZJKquWBJzwrE44fFu2+VYvC7sfTwOSKAPoBKuC1ANltACArq7bHpAoUa0kefRXpnMwkBYsucPqo4
K2Fhsz2gEBi2YEQ1cIongKzSaRf6tV1os3kv5n3Ju/TOBff1ipmVW74t1CacQc0vdQRFPUKG51tn
71ON9jGz7UG6iPE9lcXvil6lbSaC9Ohr8zyT2j2ooAseMiue926/xF8mado3N1bW2cLFvG9KEePw
DTwUCURTpUKLVka2hWecxsEvK5DTQ1gY8JCJlb0wVhC7dGz4PZoGE31aOsijbrBasqF7jGndZAns
/W/CUyA10nYmlA1FwnMtc2R7RLU5W5VXsYzqbhAgkiJaKEE6N/4+xRe+6RV4BuD9xUsbUNzr0Brx
Trx72Y/xhI2+8s06Uml1G7bpeFOQAgP32j65Y5Duhz7I1yLMg22Av5pSi7H6WXsVddC2bR6joPWe
jc5hbFhuNL6MTHFoI2xwRN6BVs+2bZchgDGGWqlm5IBe1clEIZa/cPLw3OYzKKj1RAagQaAdBeUW
AVkSzn8clDd+TiVX2MBgIFPjd9OGNIL+tJka2WuLvN8d8fAJnUZZ6hehn/KtdoFs84oC9dam1efc
uhi9GeG5j2psfLmJK0WxXJ1PBXKNuBJXRyRTZnlyK2YYn0kB+G5lj8mlRB/eJi57JUG+5BgXAQDy
MMqyHyOmUO9stRLfmGF4UgFY94sdnungQRUTPjEvbFEhaV7N+N7V0bSS8nKgT/tiaULCr3U07OvZ
kS+8pqxNZshmVR6D11m07SsTjfnRoQF9Y1sx76oq6ikNNYRMg8G6FZ6f73JI7+6qzYZo5xEjW0+V
Dnmbzr/ma6dTH5IPrVE9b5Siu9Azs7cXZbfsvEjPa0fRiuoaf1lxQGtWbtI0x6JkHxUtguNGwriU
lh/nSXPR1wWpiwtasr8N87HfMffMDn5svJUvUqbWdmJteYLBnXbVG/m57NPmLodJ1CCQpUb5rJJh
QTvoshwr8OH3bhOTRhiDrdPm44EJHQJjnXhsESUgdncKNsQiwzWnalTR8dpabuFgzjFNvquuBoOa
UaVcLtW0R1DAZMvxaRNbRXGAGpoeFxDgFHDjsuc4ET1gg6IKPhyzGyYH6S0ggHBTJpRj6NRu9lMU
6KuEGjXv4RjEXPvhk30V/MEsaN5zoTUVn1F/iRQ+bI6X4juH57WuMYxvIifrD5guuAmDIfoYHBqS
q3l4zQ2k4jpKA/pzuBP2ZUIcxvjRcxnBuQF8/cOrQmc3z1NFg03wxSCr3hiOeSt4GWodz42/4nSE
J8xKn31RX8dMbbTvomZ4H7TkPMlU+Fy6bIuhBLUYTnucid4UM04tUc0qIhTfTh5NWCA5xOpMlEed
22w6xGQajiZ0aWH+8NZFRE8F250OYtKy5C8lMslCe2AlOWYGcJLpdL+fB2wtNIP1Y8uXuLYMKQTq
rZMKhh+L6kr490VdHwfKDH5Ova6QcbDCZNuwt2/HrFtytq8VdT9Xqe2mGiiwx2uJF5q903vlg5qm
q5zWgHiQyQXzLefQbpgfBMIPTWO6f1XUPjHVX0y/bDmQZQDSfTizVSvpZAwkh/zvHG+qPMRDJOTe
RMrhJdskUDJQtCiXHRtzHjwvPfeRnL5Ko2OEp7bwjhhK7WZtgoUaNDnMvJWm6NsmjfjSpLD+vUE4
JydxrsPq3vePGRCla113br/3OOLATQNf+oBpg4hOQ8Gl9kP7IfXgWHd9XDRn2qvpZKA+7zEOzEJf
MIEQOu1VGvBYaO2CBi9DFljNGN7LDA+Lp4f0MHGLvgek3T4L39CGzWh8xeT/Iw3Tzzl00KJnmeb3
ocjtlfYCXt2upHEq9wgKZbk1nUwX9RzSMkFKdDbuWRZF/FL7edKsQ8sTP2pHRfdpX2lzVqnyT2Oz
+OektDgRpVX4y6tqRNpKisNE9yLH+XHobw0rDDXmqT/geu7cgy0ZtfalZEhBhIv41tIEb2Gr7TWb
CUNxekmoz2nD/tnzCup1i6nc0+ZeXFHJVV8zYQ+Xo05lv1m4djDIQVdDubpKQZPOvYPTWCPiatRz
bgr53zcsgkcJ241szlDG5y4CAkgw2KHGgK3WW5YnkWKYElaXWkuNEj9TNRUUmJQPk9NQRD+L2Jyp
qFk2SRhtapcaA41yuY8ylJM9MLKK5m6mupR6FvQur1pXF69hft1Vyeu0j3NNeOhKfsc2cOE3z9LS
azty+dmCOSBkKsehSXDuLEBSbAade3/IL3aazduSROwmkVG59ZPlqnGn6imKYna4NKI7CwHCKnpY
YjnIOxQw66xDh+pHG1nlaTAy27tV1bG9zwCiD9VAHUWSI5OSQAXXPE3TptGc2FhrpApXvJFjym7s
/8neeWzXjWxb9l+qjzvgA2hU5zjQiRKNbAdDUkrwHgH39TWP8tVLMlIU60W7mlc3RxAngB12rbly
Cj0bz/l8BABwSiG67tRmpkfEwDou76dMOBMbG2/FvYcn9krYDhFZDpeI3IzXSX01xtwy7ipMrJg8
y/BhmrhZSzubQ+reYog6BBuTWstgQ6LQALKfy3kuRRK7uWxq1+9PyMcD636StvxmEC5wly++WA/s
DMV5ETgKb7fOTva2yVgPDUWDaZ5bA6RLxsRFeR/X9rxfu3EjXm1qCfbYUHMRLYylfRm2e6Malgs/
NBZyFHBnYfFd6xnljWlHXb76lzYbpxlEv0/2N9jLA0IhqqzMjbHg2IC8eiLgstthQipAlFYcDcXI
7yrM8o0lSNqbZ+8zriyf6FMxsw0z0uSCpcp2nYZVgm+V2ED/kEsiZc44r5FK4NQkcTb702at+XGz
nTeBwcEan31NxomX3XbsaNiJMpdw6DGJ7shVCugG9C3rfvCdeyw9w6Hmt3wATlqeiLhhmxPmCE4a
a72rMKmettn5q8rAWqUNiTLcWA4HLPrpSfJ1Eh/4kAdYDpZ14vzGQYrVbuOpG/vvYjHZDbTVg+ev
2fuWxe5d7nAlZ1qOvLfdgLt6WBqC1WDVGVm0JeW8XrHh5arCaKSPbz/hFunIPoATPlyX44Ji0Cez
Te77mkXBRUhIXk+UYY9upQzIfT1kEFbn+5n0V94nQaF4ZerGmN8vc78WH//+F4JEOe6yhsKs3yeh
2U3vXKTUzTnkciL2ze5KxEO2WdC0MQ1oUI0S2sG+KJbwnCUx+T8sN24ZM+J4QsC0VRybXwKgWt5Z
WZc3V6tHPe6WAnhDZK6Myjs5uN3yhdp28PGlC7IgXxgtWLzC6I+pgevxvUGxDLcG10PLfibn0Ltu
p4GRbnNaP77+W09ShrlwLwbJiuCALxc1xmSWAzcLlpfXExEMDMpMFrBCp3srLzpWnnUcjHvnlxIJ
mP1UR1XSpijXztq8Y20FSMgqYfS8gnBZ5aXBxXKHPzeR9tvYECl3aVBO28/S8Jm0upFuQJtkcgYd
VAuf7WafT8aTGpn5gEEOf09yM48eDhwW5Jx5WEt4kTgGo2gSjsQoWuLWmduKa5J2lMeeBF8cwKZj
38ayN+9TnxkSeVg6X7JJIMGlFV3y3SrH+ZHd5JuRWxUugiRY4GPf+zYauXTE1ggH7lOb2eH9MI/Z
bZYz98UsWx6h4hWXrscKdwq29NYaFuwsKctrAI7lj3ZxC1LMM2ucMOGwHK8Sy7zMpnY9oQZwv87S
K741rGzfS5gBRDnb4rz1rLke4V5sc7/NuZ2/i6e4fAuQLGHJt+bXRW7Pt/5UrVzXj+SEzvWpjQML
75pLeey4/KwvOmncp03xbjN8rvuFlXeX7HeAmiDLbj/YlvVprDgcxmzY3UwjJ8LL6jpvx9hgfFwt
Toby/hPGA4yIUxU8zs7kHgxB6PmKTfgDl90ElFidiyJFtBcZq8ovElvDsfRZuYwt8LcDI+dwY48B
GiabNO0Me/ybamHjnjXhfZEKk7sD5GcB7I7PnNCS8iur664oi5uSyv6cVuldwMruxjLdT0OcAPhz
WePth41MBbfAZzcvaOP8rBFYalikmfJ8eh22136ZW4cQffbJm0rye22CqvFPDebBwGr+Nwvi/9ta
HtcWTNP3RtZjv97/SKCYPPWogFV4ohv+F97psv4r+/qv//5vTwvOFdfyULUFjo043XPQif/tafGD
//C/EWxyLM/Kwjz/P//laXG8/3gm6nLzzM4JgV7wfw2NHNP//b/8/wBv4x8DYQsXUk1o/088Lc9N
AgbOCQEtH/vIc111aHMyxBmfOI5eypnftq3rx9T2l9sn3fDub6H2UwjQS80rGIpcGMU645Y7pn3X
9/esyc3kMSGS9Oef238u+//n8c92lCcYpRC+AsqP2AfKgxrtju1/aO5ShzPqHYA4ln5MCmN8+vMf
e+nHnP/9yR9jDPbzOYHyuQzkyuwC00l6oPJ+8Iqu/7nE/p8fcxagP2lfII1p83D1jxIW7RvLmt3q
gRWf6d+swVgvkSE2GEjV2rX3ej9IEdW3rF0mkkj8I2Z0sVw1qcQ86LJZyV5xZTx3hvzzi/h6n/6i
APGaOXJ3eZyLQcxXPtIMZJ3FYKc3hBnn9htLcoK774YOxhc3joBDTmadTv1r7pznNqF/HkBxK7QC
hZA3rN5RJgkb3cAmXsaxfraFQ7jvjkOeiSPcFdTQGUBScKjegBfekYRAxrZOH5M7+rwLSkJcptKb
6YKAy2qnb34Kb85e+X2//yIJx3neeEOlzsE6esd1HcQnjpaaXUzY41u9R1fGBnz/mT84vXcsnCz7
YTZDA+4k44ZGr3llbGDh6AFw8rxjOYrpgzV3pL3Fm9AaebBsPO8a9pB5i1TBO44QW7ajuRhTfyA0
s3kNk/9S3yujgb3gm19Lzk2Xhh3hfvV91mwd+onwoNc/ynBgo/upm6E1orrhwuDdkA3p+KEaR+OV
sfOlH6BU/xCwdGAxEUQYPKrjmrgGaq6swBD95+c/9/Q/1p3/W3sACJ+/gbAp3FLaK0flRrAhb+rR
NRzZhFjZocO48Fpwykt/RilxxyV7bm4NEY2jtEdOuJqaNVZtEdrUggBd9EotUOq4a6YudlDBRK1d
bI+kSaVvSbgNH7X6KlAKeYZ8Z80sD3BEE1RUDr1wbhJ35caBO6BieeWNvPDGA6Wg0yCBJii4eO4J
H7lkI2u+DROrL3d//hEvNa8WdIzrms4BdyI6JIRmvriffQxRr0wmLzWvVLScREMGjE8MVckb4JCq
OrrS4EJI7+nPf/bJ7CvRSa3lmgeROwCLOJZrsBi7wVzhRuj9AaWeC6wkeL3o/ZAdeX3JbgFvV5+L
bX6n9weUghb26gyWsfhROKTZBxEMw7sFVff6yvOfX+Nv6ln1OVbcQ3m5TETEDqeL70VVdfKD0+GL
uBqNNBR3a9I4/qXeb1GqWqw97k4QqVHroDW4GDfOwTnPgLOoV89qNtGSrR2Sq15EBalg7iVKyQmp
pXT71+bmc+n+prtUu+Ca5IlZ4Q+Lunht+0POvZFAooZ25QrGaFUcl8Re609lFThfZM1m9pWeUyDT
/z3uqrZQtFqxaLb5fEUZlO1VapCJzcoeIFJ2DMY5d0c07ihi9xkn1tWpWLZEHHxMnc0Don9fanaw
MhqssW+IoDDiiCMQiSdyJmFRlM4rH6N1nkV+173KaOBNI2oh7L6RY259c9w4fSNaM2ZPfMEFnljf
JkPV/GwNBKYc8QW1d7s4jk1SHjk++aeggLT7yqO8MC4JZeDAW+e1zZy5ERfwg7P3t5DjjwV9l1Yl
CGXYQBHoWysOyKg32jnCMuqWHEkGyV96zSuDhrR6P+CexY2Sdgk+e0ylt4NpVHpjtlDWAKh/oXEY
IuSKkp3MXloBp6ekNa7DK1/ZS1WmjBPoUlbPXkh0Hdc5ti8Dt+/Nb0trUXEpNA909JlEpkGCYZt8
b5H12nqvxVfWAw7XunxEvR/5hPhKLHc2YFqOPg3N6cI//+In89HmbkUn/V6QtohTxF8nxIF+8xra
/4WP1leWAsCXTYiyyxYNMhmJRyQx0++5Mdf6qHyl9kE1AJ1gaohyO6v29mhhokW8ofdRqThzdj0N
d7TNFtnsG3dmCtAlcV9btb7UMUo1Y02o3aVMtighh/SNXGvyLssuRa+s1zVKOae5HFunX7fIiKvw
0obKe4jhaER6rSvV7LRYnseC1kdYQ/vZEQMeAOt/lvn03zPLL+jok08yqO0N+ymvlWBvMt4dOe18
kgr0xlEVipubuDHmeNiizsrK0xBiUZg8dzv9uWfO88Jv5gtPqdc69lKMoMYcYYf6wbazmE7oZdoa
zr3w9X6BGtsEbXGq8yKeI4fCvQ/HJj9aGLT1tuOeUrLAWxx3hp0UQZQ4Z4h5UEbWWnO4UYnX1liV
cbDlkvzY0oV2WIk37VJqProyWTNRx0VhOWMEODW29j0y9L1IlyI9/PnlvlC0auahh7y5IEUJWF6d
LVcFJO4b3B+lXlF5SslyPmpMFuCSUy+xoTw44AnKt14fcI2o9/hK1RZWNnXJZC8sCUk+L1rv8xqu
9Ssf/kt9o0zBXm4ULpfc07ErU1z96C+w4iM90nt0Zf512ty14zyY6Hnjc2+zvqvDJdZ7rWpeH8T1
3sAS/F+P7tq4LL3J13x0FR3kwDXAlW1hqZk5NLbPrQOo021dqdbCnNq4HGh9ycMU+3cB68LH6KvV
7a4ywWIYDxoUSrTu2j+6zC2xaiaaJ1sqsL9YqjLIEhoPwYNGpQjRrRb+a+lOL3yPKiVoGR0Rk/c4
Hb0RPO9iAWSycFnqTa+uUqtV2tp145hYRCZkknOa/ZA50iS9XlfqdNj6ER7HLI9Vkbo7SOmfucK2
NRtX6tSMvd5ZU2M8is6sD1ynfh3kNmg2rpRpN4QLEBMpj7kPP9bPs3Ine1wDWv3iKHMr7EcDAELI
o+MCx0s8OO9ikZRXeq0rC+FFujYSrFBGm9U3OF7rAJGeMRpEXOr9AaVU7W4JsegmU7S6FbwKwwEn
3c72+F2veaVWrQzPCFfdzKzxUF6F+MEOQ5GveothR5laZY/mHsCQjGCufrFy+25wnTu9Bz9X8JPl
3jKsebWumKiy1LhlePy82kLzrNBR6jTMMrSStRijfAZED7b0sSkQsuk9uFKndTEYfRhIGRnZSPpU
Lm6E3b2WO//C+HW+kX3aK1zfzi2mGgir5fIXzIGPtldd6z23UqVBNicG8/WKfBSsxW6zB6wtK8hr
vW3Zr3zcJy8Ud4lMC7fHFQfI7JOL8jvbDdlm6a00bKVQSUqxzTJuJPjxfjs0i/iWZu1rkLkXul3N
AowDxEfITmUEsBY9Lq4h1GWv3by+1LhSoiQ3ullLukrUIPF8EwyJhR8nbj9qvVZbKVF7tMd+7IGU
wW9IUfLNn1Caa75SpUY3t8GOnxYy6r3J2VnB8rnsgnd6z63UqDu7GEIc2oak/+jKFZH18Eo02Usd
rlQo4TlxMpK1hLHKMPZGHt9km6l5PqAmdWCNbMVGVMrRN8O3mG0+B/36Go/upQdXShTB4MRoTp+U
aX0HhPaEO0tvJFfzvd0WKf/CAT6ZQBNAD/va9fRmUEspzHb1RrJu2NvBdboJgHPWfax3zfor/OnJ
kJIhG0wl6JdjW73fJrnPxQetj+9XoPCThlHj9e1W8BLdtPjWL+FdsPl645Sl1KPsJnwcsz9G64Cn
dltHIiEkcle9B1cq0sEAU4N8GiNY+PXOrgvQduEnvbaViizKbPBIcjaOXsbqFgrFVzd0NCe2X9Tb
Jz3Oh90hzmRKTgHKAXdyAQmF4rU4sBcK59c5/pPWg2ESo+uBriBypUf/xim2Xp8oFZkmaedikB0j
+HfVbnYGHGJEAGk1rsbdzdx3rWsdD/gi2ou55G6/c/JR70sxlbLspTQLo6TxoPTeObL9nkG40+uV
f+m6XG81uyCE9Fs57zzaXuSk27YyW1ozInNnsTg2Bn5yI4Mkv4JJ4Wv2ilKd6UD0GutZPhQPUeVm
4l/xU70F1r+So0LpzkVI5S8OIB8CJWK/OdisgDK9ocVUCrSdKzfmrgZMqYvpcZ4+cvnwXu9TVKbM
yQG66jv0i5SJdwBrmIEJsYXeOsJUVrV9ijofZTwPvizvZGNeEa2lWaEqMpaIGbJwU2eIgsJ5UyI4
xJogbK0eJxHs+XJcJj3aSDmNkdmWd65RArBJtRYp6DOfN917BqZYzP6RDfd4P1eYUiw3/6nzOi01
RH3lRgFxOQrrqfQ/J8NylQnvQa9ppT6XfoyLwDbIB7DKGYSbgFZT5XoyDISrz3ul8eYaBTetc4W0
HeoNNhrsCa1hi2i8543LFndOas191KC1ARYqe+y2k7ne6/WMUp6z4TAq4k2L7Gn9a2AFR8zVN72m
lfIcmXjS1m+GqPCT+6VtL82q0vwOldrE7Vj4JFH00QbI7zjNiX0wyvq73nMr02e2ufHQL8UQQWvb
kzF/WwWvLTvPX8S/r1wsVTI1G5wHT63oo7SaPLkjbTh/A2uC5KDclute6/lV5ZRX1AuQIa+PsJF8
wcj2ERia1uRvqXKpBcVj6WOqp/6n4WIaemtnTa7eVZ0VKFWKucnLesfmwV3rYzUZNaE27Qe9TlFq
NF26tujNdIg8O3Pn4+ZIAgjroExfy6A/1+PvXq1Sp26aJIEMSj7JxbjLKvsx6/T24mQMPx8CSvyN
bJhpGoDU3Whmb2PH17qGsgKlRstgjatuWgGmx5UdGXBL7qxkzrSUvsSrP39wG+Qa4UV8ibG5Yebs
u8hxNdVpVqCUKaBoY8QU1sNybeGzTeLUzYne6TD8/udPPvaulNCa6JfVvJ5W+7r0Fr0aUlVQ4ZyU
0E6TPhJxUkOTWq/DHluX1meuKp1CvhJzsYs+sprpnWN1N705aj63Up19xu2EPxtdBKnvY2b1d2XR
aW3iCMp43tvx4lZFAksw8ukZ4uCTedetVaA3HqpqpNHJcTI3Yce9DblSvV3cSSN8r9ffSmmaJvus
2jO7CIoKNrOZg4qjNA1fs2OU8oTAe+Y0rtRNuFb7QPr+fQnlXfONKuUJS9eHLOF00RaC9gLBcMtM
qnd7bgmlPCU5j423NHwukATNgrF2LQagSTDStc5wWNM+/2rQAkMHWGr6Pklnsa85PIvi2O307hEs
VW60FlIGOD3bKDAAQO8njIQ/iS2c9TaNlio4siobDn5otFGfnvF9CZBqesg7aX2ZquBICCz+JrkH
kSx9AhZ9ROwOu1+9cUYVHI0lCrzBqQlncEWC0Xezi6/FSqieZvvKbLpkvd/PC33TpHmzy8bq/VJa
enOer9QsSSwzmA9Jv9dQ2NfBHE5zSfq1Xr8rJTs5k7O25dwCI/MghDcxfmpiDQvNjlFq1mGc9OyV
1xrWcTechAxw8Htx43eaf0CpWy7jCuzPEz3vDPNl3wfviYrVO5snfed5yYqistEY920k3PGB/PS7
uRgftPpdVRolMR77sky6SNThl7qZSZEFdaDXKarQqOPIPDBk1UZOT1yc4FLhQhbVpPfJqEKj0TSW
FWZ/E1Gp+JGRvoAuMMRRr2OUybVfDe7oS1r3plUC92mviAl+pZR+jea/WfWqMiNAi8jryK2MJhAg
8Y7b4pzBRmRLsYdOmhQX0IjnB1kN5aUzOAYkjTTtvEcsbqJ754be0D+EovIvCu4lmwuY5dAKRUkK
522yABKYd5ubd/37uSOre2+uEOW/NmlqdAQpAP86WB5n7UfRwmM9lBanZHufW+rlUnZGkEe2WFL3
Mm7OJF/L5DThE0jNHASekw/i4IiFNmfYEdsp6cJ0wG1nbzBPbXvZDqS1OPWXBfRE/G50fSP/NljQ
iqIAttwU9Qu/99COm3fMTdh2+1rYFhQOqG7yIrFwn9/4QY0vzOw2+8GGu7iDj9ZfthlhsZHZhJBl
56rESj31buIR0jVDXyIVaSIBtmzPQTETOV7QyDNH7KoGOux1tmWTd+EAhmnfbPT2vPecYrrcNqO6
7evJdA+uOU0gTuM+3h5KK2+E3ipEVXvhvJdAq5wm8r0UikwFBIVEAc3Ssp8PCY4brywkyzZK/epH
7BYPscg0n1sZK88AhwVMNV++hHsRllexZ13qFZUySnoTyhSLE6QIe+Oyiw24uWFpNXp9oqq8ejNx
/IJLuyixQaEuRffTz3u9RZ+q8cqxt061AAgFSry9xQ2WXZDlUOkNZa4iHEl90C21TfgzJA33xmX9
ivJfjp+1el3VePVVMk0TYLOoCBJYk0G3cZhfAxrRa14ZKbsaVkuzhQ2IXGkQGJLfpFui5zSzVJGX
SQmTldc20UpKSnUAIZtHS2dmmrscVeZlkcC1GQ5fpJ9U3nK0h1oS70sIY3fQ6x2lUIFEgNhOxybi
ouonrLMrzxj0HB2kNT4fBFo591MHBCICz4CObBwEyDyCruyfes+ulOvkdZsDn6eNyi7cyNRqOoc7
9sC29bQYlqr3mlvin02Q/nhvYPhLAVwoyzLNBcI5+/OpwIYIgTjfEqZw7mh6MM6WD+F6NiOtznGU
mp1NrNLEEjW4asvyyncmjxClrgeCqNe+cnAw5HWCkKlhGK6luEprx/zCnnbVOwpW1V5iqbqtGliv
cpS1XMYA/SJhjkLvo3eUfQioKBlm59kpz6pkP0A23MmxqvQGHFXyZfXWIhf2yZGx1s6PFLX5jw3s
lZ7y03KUivUgoUI+L9rI88VkXBYhCdRmDPHplbvDF3x1lir8wtsag3AK6mgroYM/tgXRZOd4E7s9
zENjPGI4uzWMsMwBW3ZFuE9CNqOnlGiTRvPtK4WNKdgHJsz6c167NNgbVQ6Aokproty1Pl5VIOab
zsae5TwyxaMVX1dQ70W0duto6lWHKhEjs6jHXmvXkeNYGSRgYP7uLi/cSXOBpcrEfNhvfW3zB1YJ
GzTd5EfU+9/1ekcp7XKsIIYDdYygVQIcT5yf2+jpPrgyHZPPaA0DWPWIte2ptIsr2x5e2becy/c3
2xZbKevKMMxkhiASje40EBDqctUwb/d6neI8H63HtOwTa4Z9BWQqOMrUTs5ZZZpTpa0U9Szg89S8
0SjrF+Nblc/O995gutF7dmUiHnK3btzaqiLWWrdi2q7LLnmF5fJSnyulmizcMwJprwEm2+mVVfZE
x2XNrDeJqVKxmcjEYCqcKnJgfSa7PAg6Eq0kXFytjlEFYy7UYMevzSoSZ0xpFwYXhWutevOAKhnr
W3DZRDLXUeim883QV+4epu109+dHP9fLbz52VTcWzsU6zRbze7m5HUt+c0jCI8y5pjn67OpqvTWW
qiELVj8OfCdpIhPsINxPkt/OpWWGzeHPv+OFD8j6V9FmQwcjl2/Tsx/kaN4nVqz32Z+RVk8XWJAs
xsDseXZO17xD1nOUv0mr1ny9SsnWfIxGgSoQqGsf30+r0T7UqafnZiLm4vmzlxkZRqY9lOcxOLhr
IatHY+YFmp2uVG3L6QL46brkMpxTiaYL7gw3yfQ6RtWSyXWsV7lmJQoBEE57zIfd560Mm9cSml/4
YlQ5GUCaOG4hpkdbL75xdvSmEulHrY9RVZO5AP35wqsS02pDlEs3yOnH7BAloNe8MrFmbN/qND53
Oyz8L7IbggvXGCa9RY2pzKyNDdBz63n4OEk5drJs+IrFojlDqZKyEED26g2cv1nzSN5bTQQFvP66
zie9wxdVUhZMc9yysi0jK/XXQ5CY5rsGP9+9Xtcr1br6GSdcc2ccEitZmqvctMxb2249+crT/9qZ
/GY8VoVlvusA/vYlnw5Y8+ptB6UaGHgxdSRXEaZpn7yQGJxD55VLc2Os7ApuWpF31WfbctyTJPOK
TEdj9XbhFkvoCitA8LdV7S32vuo6gOhbksbbtyZeMwnbnDl3L718+Q703r0msm28WrN0OjmxnGkC
BkYKdD1zt8fUwt9yV5w5FY91FrRgWqUAnE528Aw4EeXnbd6mxnbgvx6yc1BMM+ktJFVBHLrGzj4b
ko9JbOW3U1iEN3ZmJ3oTrKlK4hqjID7YnIrIXswfvt3dhVbyTudzIez++fDLXnMlDHkuIAqjsy1t
99JuAK3/ufFzuf/7UzFVSZyURpVsw1JEXQur47IftnImcRHVw2Fmh5Bc+qFfplqna8T9Pv8lVkfI
uzt5RWS0hn90C2JQt7ZM3v/5p/x+LDZVkVy6xpI9olNE5BKkByPePo45IS5/bvz3Sxwi8JRHNwm8
J3S1iHxgxw+oqt23QZosX5fcMl452XzpTyhLBDMORWK3XXEcFqfwD+nY9V1G2geH7ZfZjKPtlU31
S69cGX6QJyRy8svkSNIouTikRFmow4zymFVbYBMQrnntZKo0siTl7CTuSzqttg2Ebv5HBiK9CcwM
lXWDAXCEg4C6iCyu40ZnPo2Oda/1slURnXDQchKJEx6KpBNkqpaDdyL0iXt/P5lKU0tdYP5LRUfb
fpYJA0wHIEG87smnsCPf5c+/4YVqUIV0wxp2Wbb2OcF7HikcfhOQhgjoXa91pZKnjKNIR1pplLmB
e2qntToEYaa1jzMDZfFg+q1VlqIkEW3KrsyYbIzG1+xzpYxXB7w0gV0xHF/3GIfdqcpsrf0hxNnn
I8QKdS0bwiI+FJl9LTzjuvP1TvHA1T5vGlmhKfhW4kNLPNNVPgyEZnnOg96rVFb3sSdS4lsNPnYr
GY5tS/D5GpbuSa91pUrNsOhjz4SFLrKhvUb1+rFLVj04rKlq6BJfJMZkyywqV7s8yXCsL8yu1JOi
mqqMzlgX7lOqPouynMi5Ng1uDNEPR61+UWV0S252cnCa8ECgF1F7tj2/b/ui0DtUJOzt+ReTNiGB
GkTJH+qpuy1Kguv6Rm8SV6V0a7osCYkWKQhRCaFd1uZ+K71XRt4XRi1VSTehzt9w+FFEw9TsUI0R
bw5RWK/PlQrdgPQME/nguJaqdV8nLeT0uK9DPUGaKZQyDasVz0XhhRitmo1w8jLur5ulyPR8kKYK
9pJ+Hdeic8JDNW/c2d6hAnilZ36dcPxmGahq6Vx/s4BTJWlkrYYzXZtkBWIwIhDGeoSU1ESZF24E
k3YkkR59TtfINiUpbQLH2frrqZOh2R231krsr5Xw7CmKAycTWifwpqrCW4zOgrsxnrdL/ZiQbGQG
8pgOxVAftL4LVYZXZ4R7kIEiDkuf+gxQay5rUih9y/mu9weU+69+LOQ2xa08yiZtj1Xgzoc2dLVO
mmFxPi91lmye0zqVPFpn7tfskWNWuUJLX22qKrxWTO4QjzQ+SdjNJakPBCHZeho/8rufP7qbStzw
spZHO7favVNY+Y4TiW96na5Ue1MEgWk68Xic7LTaBYaBgWtxTb15zVdqPUFrarqGMx4blDWkO/bJ
bSmc8YPesytzMllFrWP5HWGBIbcebkEiAcEHmh2jTMlZPxPi05TjEUal/a6uluKbb25CbxmkCvA2
ci26UU7DkVzTcg+5GiKMG+tRT0xVg1eGo7ORrTwcM7H0Jy8e4Ysbhd4dO6TT59+jM9vOVhbjcHRm
orcgZTxir15eGWNfmNpUDZ4kWDOGbzccCZ4izcYsemKcNdcqnrJk9grpG05Hr28VuJZ5XH+aPUF/
Wl+jKsEztrbqYuJbjwnuGeLc03TPeKx3eW+q2q8NG0ScTSysRGt/GyrngehVPXu16SlVSrBH1TSt
K4+Z2Zu7pbXjYxwjo/tzv7ywYfeUKi2torOLxglOflx607uUWJXqRH5V2Z/cvmUW/POfeenDUeo1
npzYtXJ+hGcHJL/YXrIncldPCWaqSrA2jcU4+rSeJHV2CJCB7cNm/Uvr0VUpWJEzHKBn7I/t0q57
Eunyw1DFehOfqgQLW9ccK8/rj1MhpxOZRfYOgPGmN/OpSrC1cnx/6+f+OKZbeSJb6f1m5Z7eK1Vp
X1tauVvDWc+xDQjfqcolJ2Gs15P9m6oQrBarGEUQt0ejMvp9vrX1zmlXPXITaSjPB8nYdcveyv32
mI1dut+8qtwHYPIPel+MUrHSWjly7sltzvN6e9zMdvmQm/Vr3PoXSklVgcXOPFsSsfLR6y38KOcF
R2tbr50RvtS6UqiuZXFcvYbhyTU4Op+M7wTePWp1i6r+KizbisnPECc4X3G5mzbUiWO6DJ/0mleO
mK2ycZrN7Emfb6saAS75cumNbxG2p1erqgKsHQLJKr4NTyEhoHloE1isuRJzlPUvIK5uXAmQPVUu
099ZD1HrCRJNVflFGEQWp6ILT9sZfVTMFsHqKfm1ep1+/oye0Dlys0zH7Zz+B4Xrou7bd6avRxM0
VdmX6SEqIrzYPfjIH/LauCGC/U7vqZUC9cAIpT0B2Afbl0Q+um2J7zqdK/ler31lUq1bgmxL2YiT
21gLCHV3cK/OVr3XeILntdxvdrqOUqSZUZA9P8f+qWqN4WKMp6m6HYSZJEd8qiK+TKptTt+MW/z/
sLn+tSL4zR9VNV5iteN6yruSbesy18veKrPSbo8FUY1meUpjwgx3XVMRV7Orne6ctZevfS0um7L1
0+rExjovql25FdN6mcarEX91nBnZXW0iaS12hEhv87xjkdN2N4VvBe2baYhni2w5wxVdQaxdmRCM
ZzohucC7fhQtC6HG59XtvLBrkq9tn1bS2rmFyKpLZyvAPR9WNvRkyK/dNPf7YnXy5QGE3Ewsn1cQ
8QPme82WoSZojzA9dxeuoOGLC6slADHdEd/O7LzDV1BKHnAQTf2+tSs2MrnIg59VW/HPvezc6eAj
93V2kh4q9tM02+QmrnIhdakwScL72nBoK+RuIQrdIjo68JP0c525Rfi9Imi2mjBybk1f7aB95eun
s0jvot2qddnVQKOG/Txng1UcBMbJ+LhxZWMTjhkvw54Uuy4P95M/r151sKfNM6+tgODiU+bJrcIX
1jXrBSkB9V747eS/yU2ZBQczc2Znnwq/YxUWVMEhqADgEiGZ+F2NfjNvUpJqQ/b7Ys8JyZI0PFlX
92IX2L7ANzJlUewKlo2MJX4lr3hbTZrt+oCV3S60CAQ+yKq2v3Rj5R9mUtHFd5ltq3Nq+8Yrbrfe
DvwPhIcKkgfH2HFutjgNZHIoNzwq7imcCU8eos0XsnyDQ4MQyV2bZS0Pl5jnYNSTCdWY1VhlNltx
sfrOMn/rgiprkn0zcRh8KXAghY/WIoAR7svaJUksCYwzBrKUZU1Et1luiLYg6Ag5yePKuyTx2vY4
SLMvfaK4iaD1i/DkFykxif4yn0PxvBVxwXllOQ3XphyK49wzRt36TSLzx2Wxk5okiKRu7MvJ2xyX
eMXUtaHEpmt5YF+TBp+D0amb63DZ2PilnikXwiDbkcP8XRh4wmYFNY6O4+xJgXPyO6sIev8EYKVY
rok/tTjVNkfYahvXzOOU4N0y18EfUXL6QNbMUn6zSwPPTD8Jt30QXmUFhzQevPwbe5+AgFskU810
GHKvGW5JUU78R+RZXXXKV4FNKGzMxrvaPMMubqx0Lra/srpsJI6Z3mjc246iTY81QZU2Ma8EJH4k
IzMwbYa3IvG9najcsL01x7GwvhEu/H+Y+7IlyXEry19p0zvVJECQwFhLDyR9DY89MnJ5oeUSSRLc
QCwEya+f4yVNSxWjUk3X01iVlVlWhHv6guXec89S8jUrK8SjHryfZ3YOdRMjQdsnK8vheR9CjV55
GglYO7Ok+15aX7VV1k4t/8ZoMqmPUJdvdY7pEu4u6DzG9RasPsPx4DGIv49Sz4gPJ2pdX9otjKJc
1dhJ32WMZX6sWrLdWRFW+5BMXN5z7dJkF/JG1U9TWy/bg4fAgwSYRMM3gBdXJ+LkZLwdhp8tJjf1
jUSA/XoYR9mVhwkZRfrGTSIluYxpTD7zhMTiR+Tb8g4S8uCMMdL2HdKWPpOeVYhAj8ugWJqN+zMy
JObtCPMg+qkTTSwK1UHp+JiudTfcRVXZRCc/Nm7dBVMtl6NYdZgc0mRpw49hUrblUz2JSuVqtQE8
ESWCGSGi6RMzn+fNMH1rws2GJ+SRqu4DgjvK8d4xkdb7sG4R9WgXiYDXzDOu6z3405G+ncScfO/g
CTDkJSBDf18vocZRUo+L3yVstLoqQkyrZuRmwuB4X1ZOQV6DNMvqpeZGxKdeKYXYyjLQybe6FlIh
gBOBuTJDenEZIugopssJIaLGFtaTMCisGQhivrvNq8/UCryCgoVVBDvDBa+iCSqjM7kEZtgNV0ue
DIZ2W3s3eQjTdkxp/4WEq08Qr1YN8OVEFERyi3KpeiuxhdNcdjXp86T3bPy4TpQxGBz1PSzPMtpu
W3PyFirZlxX5dLrM6smmC877TflxzKTFNe2RxN3O5nsbWVs9zfUmbpDDoXErtLCsEU8dnur6bSrr
9I6JBOPO3eBJz5APrQZ26EQkWgTTV0hMzqrI8u3GL6YCdLEgy0ocw3JFoQg5W12fDKLWgmzTiPd8
TlirSVHHCdK6TThHokhXxK6/6nCj8jjbzYuD68egLCZPyvVCkZjzEEZGNs+Aj8jaZk3XWbGHdXxl
z6JFG3O3Ahfj+7htcOnZEoGrIHvH9XJBSrFs83HTkc1jpdMA4gVtygZxx1hG0ZMN2x6KjCG29qFZ
MBY4jpgby7sRdnfNlM1rjBQdmItnk9ciOkHaYew9M1MwfCXNwrtLgtxnLLSh7rv6B+34huXQw7fN
7MaKN/Me7wwZw6xvY/Mhaee6PJuqkfQEJW3S3TpNkPK1w5nUJQXCmWj5tsEvGcbmppbsaMamqkBw
hgwLC4XDTOlcS7uqo5I9BXGYgEgc7oxC9GE223Ugz0Mg+HnuO/GKOF8AvrBJZ+VLHNVd8BNU++cr
6fUIKxWCXNlVp8+gfy4/RzOFvogCXID5LIf2p4K45rWHDIMdExzPUTaLqV2PkR8+tjqWBeyQmyd0
NfBI2sIAgYSd3vo0FwvB0u8RyEvvZrXMuTIo1h5agrHhvrIBKbxsCgJXz8ckHWZ/221kjYumkYY9
92Liwb4eA5Ujk5hkSJMIsQx63yGylW3mi5YEbRlHxL3LLXrBW2mh+3xAFHsUFKA5lTce/+MWuc1V
0aB2ArZAWroUMtbrp1bryuY9pG3rBZaA9Gut9ZLFMrmt+zY8zcYESNRG1URPExhYR5Hy+HmLepjB
1AK7/iWMsBczQQLk5q4dywnBvR8K2QwFTh0z3W2B47uZiyF3YXlRMug/wLN3vk8djviCdT0tmmn8
voX1lK192XxBtoq8xH6F27k3GIkc20SvMSoOu4xrEWpG7ccpqiAfRaG1XQPLLRwH4dXXYh1kow/i
F4KsGFI0XkXDdz5TnPcBtHs3ShpQ1iVIw9WNoHaZf4JfY5tMYMq6FWFAZnbDU7stP9Kh9/tqtqAu
ZzUM+u/5ZJM6n5agVo91h8PwCx0RGa1NoGid9+3q4KhSVnE3Zq1OVXXeSGR1Ac6RdQdvkv7W9ygG
fw42faAWufLFIKOqx0dVQ1LfiWAqH4hS5bIHMXIYnsBZs/IZ5gnJpQ6bcj7007qudyncG1ShFwzm
TzGschDA7ognGV2mqf7kBl2FX5qazveSkulBaY14dA8LdjNjCLEtyfcR4dfRs0UgY/CJYhQWfIwT
nKSwbbKWQUUbdwlD8HSjZ5JXCgm057rZdD5NLgXenThX5unG5j23TsoDmpNN3XpwYh4ELttUZ7Pv
QbWq2B0R/ZCvKRITdQlaHs5vlwXSlaAf14in1lu6WxLRnNa+yUs/fO4RX5alS+NPHjw6OQ4fwcZb
85WOcU7quE1gbuIRl6BH0eH6gqCLyzKESZtbi6qLFSp7o5A7OIvo0gw2WIta1+GRefBv1xJD0XhI
7C6C7jfvOj1lDWUwjtDJ8AFV75ekZfcuQjBDZLFF4/XKxO7Jgvoz+VQ14namIh+nCDsjisJD3Xbz
kG9SYnoUhPFz1PvpBOS91VkkO3poYyVyB4nrgwk7fg5kOug8rMY79Bl2PpAuZcmM7yzspztVTzXk
6xGsYPdKyG68pb3yAe4KOCzciKSihRwnu+xZ1MTzfTSEGobOGNyLl5gPvt7PHaKXHiZS00/cIDao
MHEJbIk3gU3u1kGV6T7U0pN7DDTp8GRsst2zuOuig+pGBDpn5gpfDDFOXCguwIHkhzlS6E22oRI3
JY5MteQ8jquHFcyqIF8S7N4ns/kJgvuORsTnsMks2zwVUaPuWwMMEx9e1U07ukK33e0hgYx2vKTD
UOiwJCqPmrqLbmOnrknBibkW1xzU3brKBZ8ZKXo3hUjjrpEUdxh6m+4k72DNhQx3SGNfFBSU9LUy
yXjRg0NZn9eVDPJIwnoQS5cvc5b6BIcEcfDWOFaJVygqkXKPXrCymOTCJ0B7ZCzROLCnBi8mfHQj
NmZOWDIV7Vq74dAuuE8+s1D7eU/StouQgaNhrhfFDeXFmnb1dzGzKjM02vaOu+XTMJQ1QcvDSmnu
HNh6OPE0SvrmTBvlMfsv13u+XoN3N73RG8N5G+44kpMWlG8odQu9xZS9+m4OqlObDMy+uK6M5qdB
uyjHbG4iX9au9HPOFoSlq7b+IBbnslkFb2sLFdeISU+mF1kfa6tg7BJD149ij+bbZoXKUjTkE2i/
7bPVITmSlvjDMjqx831Kb1oqxMcOBVW+rPJbBSPr+wiQ1kMdkaRCTIF9Zn4+jyNuhjP31fojUjJ6
nQbG6yNpasgLNmk2cTsFRD+EHv7DsL9nt3AOdRlPVriouHA7oGyZXitATvphDhQI5nZJcxeAclEG
7JXzwWTryG8xhoTHADJ3qc5MWN3giJtPq+bkA073atcSmbRZ3y8W3BuEnRDmg7zySIAoWmwdfD7O
48wom2Pj0mqHhYHAsKRaz1vCf3Be2ceYxPE5CVssONrpvAmTx47p/kO0dcs9T5R8rEJlQKRyXdtO
2RI2wpusQv+27leEL67HZCbVaxIt6mzlykUhhynJ+81ty37Qkp1XEHLjDz7g6XPVeYqgAWKHNDiW
fTr7LiuxVziMH9Y6/NHYcrUfGEuSNZubfuEgJ0ezX4vm6nBx6tZlgxEQ19GqkBU9TQarbGnoKIsq
maPgPEcx/AUglPbhWddRKe5MsBi7n+FcEb5uSUeSXKzxbG9crFj1Bb1YPyE0gwTkqBrVxBe5zB3i
i6thxtEaKc1fqetUeD9RR9UOxiPrAJMNk9SnMZhF9znAzkQIG1sb1hSe+9FlK4DzciesS5tcd6i6
fVbSgNIuW9nqmu8LZ3S6zMs4b98Qs+ZR4NeWM9zeHTYyU5mEBE7u4AtVkoPmXSMflwho1m4cYtrv
bYqDr0CPXqWn6Uoo3U1pT+g9ZGKS3YARTqMiEgsTpwhCwOVng1u0v3fGchXmq6jm+mwmQ8Mkg0UO
R/23SdKtjwB7UgJcByTk7caYzuAkqocUNZTqsfWfW8Av/nPLWnGKkfQOyKf36efI0Db40oMyAOBn
GRkyRDFWqXOsDlT+WenmFgkw2i3F3Feaf0zgUmFfua9D/smYSRBZsHQKUKyUAwvm58RvcqmygJCU
osopdZ+Lknbkzmx8WX/GpRTdD91An7njEkGcT2tXLwIWGmzUD0gtZ+2yG2b4FR9EE5DxIcH+xBkc
Un0tEBCPlAL+rgcI9Y+ShrU/0rZuw76IN73oMeuSJKkQbDCio0b7Iqd8RZGKwhp1j/WP0qJE9AfR
Vq1+7UwwzvtRBlacjBGO4RvbhNfFRLpl/tIKBnVdUrfCfLG+nea9qsI+yEXr4MQxVWWST6B22Msq
ZVzhK0kbyFsN5ka5VvOEDmtKYJD06rZYcEj+p/IyVmQ6+HLhTxMlqzWZZdum7teu6zKNtNsMMsfK
USTmcTnuV89RvnB0LP4owyXZkWSLg6wWLs2M9SiiM+usN49p5NP654zEHr7b2jCsi8TD02vMKoPo
lOOW9OzbivzHRmZ0DER5Rsp4nMS56TYZoMNaw+CwbFjGh5SwKD1bXC/yq9iaulgHuJ/cj8ToXRNM
mwNVICiDEzo2avMQ8DiORo7dksM1jH6gswWtcvZ1pU6ivt5R+MhsBNPicWxyXISqf2WYTIV7WdeD
LVTAGr+bF+hzgGUEkI1uaR01d1z6EDhQs7Z3kDe4U1c2yZA5VrrzGAK/uxWksuSEorv7wmU9+ruh
9eZsp3To6oKv65IzhtMDCGNVfoGbCzqSqseR2kjd3lobCigkYK/jT13K61xtK+J2IGoKj02qaXc7
WWq6W106c+OUGuVXohfe7kbe6hdgKXTXBxSlGF5Pwk/rlsY675bYvzJ47LxpkoRhVsNVpsFKRrWT
dT7t9xRh6i6f0LCOOce8fkbiI18wtMDhaVCT6iXvHICQHN5RYskh5FqrLKqxgqe1JV2uwP8C8xy2
OeR2FIMFamiDTfTn1M+s/rT4edouW4wb7wPca0Zy6ZPGNSa3dFbNzcjBDoMz4LIUYSJxxpVzfE+Q
zFnMY7pI2CGUSKAeUFmkj1FNgcmUBs1+liDR8bzJMljAmp26rWgxSUepUFpo476XAxJnTqQFjpiV
sJzgb6MFtob7DN0LEieXEESKzeKMuw24GO0zZm5EXzzcDFD8eiSh3sUOJlM551r5+x4j0W/xhvb2
y1AxW3+sxwqSudYq1YEN2McvPRFocRBCjE6gRVIKgCAkQuIAnNXHugH0AaDZ7Fvj1ijDQbGUTbYB
kGZFmyZ13d2sPgV6kkFlFn3RRg00H4GvzPerqjb/GKopSD/5chrcvZsb0Zx5LdDX7HpXts1pruol
qnHoEvaz9Shsv7Rr5ft5twkFr+x2nLYPGB/0oMDNwJn6JVtwz+vjIo3H9ibTK6E13WPSE93AYgG3
CWcwOs8Gn7j0A/aD73aitjU6Fx4Ny8VzN7SffQ9IJkMj6+LbKCDJ8KakEG3RjqUmLwHZ+vluDbmc
78oROW+PHLgq+QVNcnfKUDr8ZIMR6XGJqi7M4xh22RfcZhVu7GphxBdlki5c5UjKAvk33yJQYJ5n
eBuF5wQ+TeENg21Od0bFtCgE94XLcCsUUNYsUdTD7VzV+g2ckaa+I1s5gFVUhu1whO18QB6gekyT
MUeG0+YxvRlWtUf6otd78NRUn2Mmwty3wfcmQLzhZvkp6ICDfAq7fkIXkaB8LCItlEQDg6K2v3NA
/9oc6ghrXAYnlYjchAlhKN2ZDYZjgCzY+tugWrHgXSWlPfiq4b7QTKl211HKp4IgT8a22aT7td6j
murQFsQwTwN1sruGeyHrbCxk3YjlXFpQjnOoPCrBCvgohAau6GWPaTQGmWN1TuaFbjkwMRUfcU6O
mLVPuMcyoKhRm0Huucli6gfX7ePFRdNb2rC2C1AnRbGlSKuFBclP1fYd1Fgt5lvW5HOPOzHOg06L
Q0IUWZdTCy9Y/uo0clgu1zW3KLzxJpZxLqOFjvcsbbrlY4B3I3A1oOMb3f7qRY0if+bbHN+5a39y
UwZju+CiAdsV9lBrWVX3ax8ZFGbawT9hxmAJYFOaY1LCvM1C04vhe7PiyAYzb0378E3bOZj2Ds6d
KA6xzQEAIGtm1GcjRsfvWS3nCtcil9uPtsYs4YuUfmz3cRUPAZrhSdEBScqJbh5jlDa4GohIY7ZX
ONqnt1rFzPPMwvt6vfNp7PhLBGCtQXgL0Hv7TcCMtX1VgRuDh7HCuOZxFnIy8BtYeUfydJ7gSgzR
m9Ldqe4xtcIiiRXd6xRFXrJDCqKbbqDfq5jPN0yAxh4eazpt0iJkieU3XmEOdEElwZNL6+LYPA+d
bPU5ragfT4FDrPoXGobo0ZNhSSDJGfvAZV1KfHAZQ3hLPQbOuOZTsCFVMBeoAobd6nqu7xpjIVPp
WZjOL1sHQmLOQ4MRTUO7AQYxugrsd54YVb5QAEQ5GZBOIOftHGwI39YFhSthd/KqomuGWkNueZQu
1h3XcRD0qIGR+0PXJlv4GtWWsXPTYo6Xq7DH+H4HNXCo0eANgOkB3puFBftJE+JymvQyyLDnbhNl
rnjUwGBusQ8jEKOnfRNEmNYkAwY0a9YhII1n67QoVug6ZfHRLk5sRxUvQTjAkI14J7KWVkg6QwcW
yQuLtDGvzMAT/S2tYtdfQiDb6b5jtRPP3mOwUnQVMD5oC0Ene2iGoUtuyqob2mfP8cHcrIS35hw6
BOIArQC/HHnk68YepEv76rxILdoPKGoBJQE2TNZmAqzAe+DNMRzWmjB32MwqyOHckayqwBQv5WLf
gsx3NSBOP08JBPBRLgTsK/tdj0GOcae09xofrE2l0g+LxoeGiSdWAiLJSSrWZ4qPHdIowep2+4DZ
B9CtGTt5L7YtvTB0XcENCUrAiFkSwnuOXIdwnBxCmSTq0Mp0YpetG6Gbjsg62s++cQL4Xetg/LG3
iJle6yzyAGIxoSSgTIXQ+86wuNO9+dLPMScPI0wTDNlfjVoj9G8LQzQ715uYZS5679ti7fU1D86a
5I7pMh5OMXS4/jgNytGimlc1XIiBy0y2lG0YneJNMXoJTBQFe8wWbVN0vBIortVkFOAx2jf065Ii
/f2m3Cq5PAFVji3g8rrU2w86MFp9U+0YdqeQQqJ4Chu/TrdQ+2v70sFKuv4wDixeLhFUy+vPdWJS
XZrZ9eluc4wDABGYUWcY1DnMRBpjQNKbbHzrwt743K4I/DxpvARZuI2QNgenPcGsO46vtNiZ7wUY
yXfdjETfD6FvK3Or7RYN5xRxdagIAHuX0CgIuyLR3aSx/AbkJAD8xHigDCBClGC5GbDO+x2GSS3Q
Bhyh12bGXysREeiZ5msQRBrbhE8aMgfFrp+dUOjVqwzIrbg36dwFsAlo0uaHu96MP1IHsA0acFad
plGgCAlx0nXPVGtiXR5XgO915roYRgyeIt8pBR4aFpSwAKwYWk3lHalT6/c4P2FhOHdDM79Zuajl
Mm5pzz6iCkjiJZOTdOcVgOTykae9mu9xXVf0aFCnZD08aqYMGT7VUgwUAD0uW8wdH1AVi/RsaggE
7jDa6KFTR2rBhv59atGaM+RNxsx+dS6YeAY9EPHANFUL1EJP9RPYDVFVzDOylJ8kCIm4EBGNActF
MfNSvKYK2kKVDyHGUIC5Sj2NNmsg04uzkWP8T3OMrLV7Q7dcARNDVxrar2jJtibIEgsChMwYjle7
ZVU3QqSRwVte+Wq/QNWJTJ9hiZP6M4TRQKYz55E9Mx169BqNzP0E229/Rje8sKjQtAYDo/hDRJf3
tjzJGg/9OJhuF4pPMn5J/pj0PnzvxsM6Oi8GDfqONk8cPU/D/qD+hLxjWo2wOhRlk6Z73FIh+lUx
h7cGh+Xv5cr/httT+D60DV03saBzoe4OsAmmemzsTe+DEQaCBtQWYGKzhKd+KibysBigRDmycIMw
BzSLnuPffy3XN/OvqDrvWFnVAqCtCXS6HxEF2hUNFCG3YN5NOcoljO0wcuO/I9P/DSYSeUek1JNZ
TUxpsoeafkqf7TqWrlBVk8SQXqMTAwxeBx2KwmUdfkdifH0T/+rNvSNvSZCrcJgTtk84Ai0sPFt2
E2Ct33lDv/Xs76hbCnF4Jq0FA+2i/9bq6NVzVf4O1/q3nvsdbQtV8tSrqmR7zLpQr+v11LiO/rEn
f2/tY6PIDqNL2B5w1w6sR2CsEfCNf7+gfuOVv/f1KRcMMphokn0VBgZX6lyi78bl+8ee/bq4/olE
SFpFQa3B54JODca2ViCicRuf//2T/8YKfe/rk2hMa9QisVzqVJAfZmh6n4fJShDKw0mvMuVAZT5C
IcTUH8q2C997/NS88ikMT9geWaLsYzxpcycjoDP//g398jT/YgO8d/hJ5UqTea3ifc9FDZxLDKsH
jot/3tbIJq8xCl/8nyGOhuTQKPkit+Ylwkpjx9I0rkarUNU7RBv+WGZaK5LZFBXR317df35f/lf1
Nj787XWYv/4X/vx9VKtuqtq+++NfX8Ye//7X9TH//Tu/fsRfD2/j3df+zbz/pV89Bs/797+3+Gq/
/uoPO5TFdn10b3p9ejOus788P17h9Tf/X3/4H2+/PMvLqt7+8qfvAHbt9dlgqzX86e8/Ov34y5+i
q+HUf/7z8//9h9c38Jc/nYz++tb9Xw94+2rsX/5E2Z8BM8PlNk44/vOLdad/++Un8Z9BmQO8GUYJ
ZWl8dSobkBZa40H0z0SEMQE0QAhJ2FWfZUZ3/RERf0ZAHxolileVpAy63v/zwn711fzjq/qPwfUP
IyahBu/kF9OKfyyllCQAqsFcuT4VXgpL3p1Mcd0b3IkYso7LImWxsW77pMteP/KFbJ8QzVpSOKHM
5m1NqXqFEcKK4HBPfPqY1rWecjomUb1b236hBfZws59qpAHkCE5gdxH2cxG2on+ZZRMqIK5sU7ul
k8Mr9EMHzO6qobAzYtULFpchiOHUGgJqZzCN+z7gUwJ+zup8gcZ9CS+VpH4rqsmBfwFdahDtG867
mxiEQUCVEsQHDNCGI+tDGeAO6mWdz+WKYQVIbNNbbKixGesXNdzYOA4wDCA6FofA2pEUE4gO4zOh
JalAyqpVt1uNsLehq8vxVGKjRccIVareU+rsmmNSDPfYaoi4za/TnipLcD6WUNIlkTvSYHTtacHE
kkPsKqdvC9xslgwQHKszNnbRkquKY8wxsy45t8lsmxNMS5Ch0MRoozMOG2z4RPbc9buoZy2FAKKb
H2GoUWL2gMn5QSaoBIttKIXLMRo0TS5ByMYkwA/R7VSa4RX4HZwBFYg7X8IBJWVu6OLyGZmpW0Z4
zy5gRfhhLzDBG29L6r7Ka20NxpKsy2zpGdzngpinQMuRTKlyAxWDxAyeohgFTNg1j3Yg3Q8RpNtT
TwGVZzhuymNVTaCBStrwyxipTu7icUQf6hakoGcUVj03s7YDGGQ9nJszwBsCA4Ua88QsaHAwZ+MI
2Bji4LnfCuKx7nKSaryvKNQrZpwabzVTA4COHEQq8baNfFT5qiuy5XC2HH/M88j4Dv1RABN6Ar1O
l47rIcWmkwAkOAyuBJ3rnA5R8F3YGsB9bVyoj0LA++dgAId+UnOszl7O8kpz8RXNwPgdhgeH/JU7
I0OPlekwyMtpgElgFpZR8HMFSHBxdonWQ4y51pK1fEAsRqytBJYFVzZEEEiIZ0OeLUNkvw8wQ+hv
4WXvb5rYVlWfoSlYh08tVPVg5M50Ks8TWF0mS0BLBa1uS8vkABQfgyaZ1FUL2tOmXI7GcjnPaK/l
k6SoISVYzEOAnWPr9exCwP1HQkaI9rJKxYM8RkFLZa49R/eztKlguWSNeOondPpHPxAwkXP0k2q4
wCSwMj9AMATsDbO0YwP3oa/Mg2tdwM+HkyJRwEfyVkbTy4iVcAdwtblMOLExVgOGeWgdJA0bBjm5
mEX/OzKMXyvWrmcWYXGCALxYhCAdxe/OrH4UNApmuuSjMGa3ePCQjFjhwxSU0d9cZv5Hl9lt8x30
4PGnfX9V/ep2u1dvAwbqb2/29qt6/5v/P15q1wboty+186h/fP31LXh9wN8vNYH7CbcFDwUlSZRe
S87/vtREAil0yjggv5RfI2H/canRlMZpKnDbiQi33j9fakBqQTwgIRRZIoaK8n9wqRGGv+SfGoSU
pCFJfvn7WUiwVN43kfOCMF1DnM1FPUdHRnp3kVCs4TiaNNB+q4POYigXyhM6lXrbB2lfdCwAecHo
2N5UG4ZfJqKvHta2J49J1COZ7Gc3NgWFr/TdMDfrhwBkihdEJoL8MbrFHxQUBnuL4/WyQJOFFans
A6j/061h4OyeqY9EtQP5Fq+CBEmv9wKyd3pOm9aSPWIu++sgNyGwW0hAygXSkzigIjwZmjIDWbds
37rrBO1ryU1seEFNjGJZVDUHXBrWa7Vbl5LAYcvKPgGuOcaI5czWNAb024SDyqiP0xtQeRJgvWmN
WahaZZj12MEZLRkZgNr0fVmMFShdnfb+xMeBxFkjkBoa2W24bfC8PZiJtHG7oW0ii1vM+i0BijvW
CLVY9EQOA6QP8RP4wQpYjgz5+IjgkeYEwAZTYL81UYiJfN1ZzwuMhKuTpkq8UOPK0OctPqcYTbGs
pxtoNOYsiIL+89QvS3rpJjXcTdPCYWpktvl+Mb7N5Wr9Bx6CkX4bC7m4OzCY8LweXJOM4uRkXynC
PvEemmXqXlD5D/05AUuRlviUSK22XVM5Byd13BKlTPcmgF1zAVy4+YiRRJ3cJC7qQ1bIMFyrc+MS
0CxlE02mqIOafWxogiAMBdf6CVRDblgebFNFb7qkxK00MjGDDNMas+0CxPam2dKtGjg8AZMFGFuH
LDbj5xYxGVBTA6yXIw0+t17oLacWMysUGeUCNZtJpAAI6ti0s05NWVIrWG1vMLfQuW8Yhu6+7RtQ
kgGVAAkMtu+WSL0Wy7JFLB/KOPy8eNaA25O2TfhMQNqoDihMy1fL5+prF284OtdZsC1jTSsASsm6
fXYVqHfQq6y4fbslHcM8jFIHADSUcNka1ehuOMQR+JKcS0EzUxB+wN6U3psqHTYEEzKw9yJM+qcC
JJLmVHoe/0zB8Egycq0DSkh/UBL8Uh7Eo2rlboDY54IpFQqIZkrFsfulrKhb+A73WxqEWVPFlcrW
JRa3LT6fDYqibji1mjYT+keQXBFcuq0vmmnEmDW+dd84mNsgz+g4/VGnBkh8B3LYJ73Z9QNVIylz
RTEryDF5b1/cEE0Wip+VYQoFNVN7IQgNGW/dWlNxwIweFeN1sDPc/G/2zmw3bizr0q/S6HsmOJxD
Ht6SjFGzLNuSbwhJtjnP5OHw9P8XzuyC051Z1dlX3cAPVCWQUNqhiCAP9157rW+zuoFKsrsUldOP
+lL/qDVHlhUYEWovHB8pJLY3nQwnasDyyjI4EPdGe6lcGxsvK4/fVVPRKhNnLBAXKl17ddtmv+HK
tXfYCqiGhx+Vce36RhUhyR6swq4+Gf2lht5AD7fBdimtzUuR7U5K3LomXnwSQVu2Z2owo+dmrpnu
mO1SpwsMat7D1rI4YL9cSnmvT4Zvk8+kZC83Y3kG6lo8qmYjH9UvjnX0heNhiW2Y/USKv4j1gZ63
3Mk+r49amik2nNWK8WRNbpz3BxlfUFob0aRi79jXEByLQBIF6yvoJHAbsR2hRYpk9+Oh9N/P5//5
o1P8++fzNaXU9Fpnr3/qOy+R4N8f0bb7m3Kk8HwI747Nc5gi6vdHtG3+5vMAtn3XonhyzQtt4Y9H
tHR/E4Im1bMsYdNaXp7ef/Sd0vlN0SYqXzKN+/HX/ZMn9EVL+6nrNOk5WS7l2paL3cNlcvZn3UfE
klVUrWwjz4tbgjG1xZjNrIX9auDaK6Km0uvnsk31E6aML6U5xCG1qFfst2wrrd0K7maICviyV3rI
K+6HofJ4xDWGMna25g7cTRks5Ps6ydfhalksXML94C6ffiqJ/minf26fqV9+eSNC8BZ8m5PNY5Zu
/0rBU4NyvI15CKaiLfWPW9KlEzuQMF6cyUuQVsRRmn3N7N6/Yk7cfctaX7lh0s1DEiJdJlibvIz2
oJVbl0JHaJOPI9CuezcWFX7OZiqvKCeY84xLMj4yB+egtxhdZadFrqrYdw6zJDZ1kPE6GmSHuiPC
8toFs2nSlOYzq/8YTzblMzBT84wfo88CRcohDdjUNdv3Ph6NT4IkpBf4WJiJum20mRggx/KddD/+
jTnhyIjSco3xMZmNmwY91maeeIutnGBjK58kE6NYvZytusAhb7BWM8AHZHmgX4zLiKlP2vvUwcER
+m1BXcBoSLX7IYnnLij4kq8Xb1QPLl7AJKiHypx2xWC7c6gbBgH0iq41HF0/MWb8t3N/XU/dqs44
CumxrMGGVeV6ZftVZV537jZfXuW9quhN8ro/QbboX+jgLlVAnjh8SAZuokCl+GOwhDKq7fopeZHb
PN7rdHSmfbnYmY4qpfSt2jxG8SzsmVMyGxvQT6vEixC0VbzQsa7JRN+P/fOuyrSDP82vt68xJrpL
Lm92vndF72NbaMr5ySonjR3dSe1vuNwQJlIMh/SpRn7LaDq375qltq+7GQNhUJUNd8DMb1w5SW/i
js3xGUhz3p4YJDvzo+cmzIKyoSJVuXRyuINO67NjcMYfFjSOtp3I6TJ5TUVCOA4BQzXEPKcq2ZMj
lJ9IKar3bI5XN3RT7S8nN09o/Gxh6jri77C/eFW9+Hxtl6rSr/vlbqvTeYyM2oQkh51ICZ7TqF0H
pBzdX3V9vn1HaeUy9omlihDJp2FnoGnyECuZQ6hAYHt7ndsq9Xa0Df7L6o4uPxPbxnRd49bZJRYj
LdIxUnywL855mgzyHsVq25G3zPNEkVq6+KUodZu9ucadEQKILE9cePS3c1/IgyEosyBRGA1pyi2e
P+Nl7+ddj45y73cWkoqhx/FznFuK1AWevifHHvJnnPgeblG1zF9Ep9FpUoqQBZmhn+xQwgFKT6ux
mEPgN2373egm631iz08bbmm9sr8NtPIh2VT5vZbrCEG7aJ5cW4f4rGLNfeAzPWXRVnJlxv38VqWJ
e5a427dDoho8eEq9jJ5Sw3HDEPu0jh3fcmpw2c1NO77jzW39E4mLYePGNvRwttvcNQmNtXG/87za
elunXFsHVg2pZ38iQndMsYzSGbRtBb7Y104WDsni7cah0CbLz9LGCy0Zzwl27NhzdoW2nBXPNcim
gGpt4XSiXPmO4mrlJ83nHanUbbL9ZHiYFRkzImqZfd+slOfozRSEdtwGQ9MNHlPrZEBuE+XwZsti
+CyJHyNelWZ8TnTdFYfK9IwumIi8NJEuk2QIeRTZT6NRcBev7jxNkWcnRhKO3jpj6pi99a2I7abe
xUu5w6YukofGAWeyowr3CopjdjFyeI5rudOiF2tAHqhAGVP9+LngTPXDgn3WY5DGLJIJDUnyeTdm
enauTK+qdkO2+OeEfyceSLLhc7bOxrp3l1JjBFi6iqoae8tj6rNtILSmbElCa1DUgL65UopDOIdt
Ljrmihi1Cd2FDfogIBeX9FrgulZm3QNsFsmeErijxbKsqiHS2uYb9g4tvD2R2Srb+3JMbrN+68aj
0Qsm1CxI8tR1Re9FPrgv51fb7tMnRdNXhTWWlq82BollZ+pS62uXk7z66mYprlBubjdQWzxisbAc
kQRlb/sYZoyMAMaQu0AVWrter5BwVYWj21xeC1VYNxkK3RRyIot3+ml851zVI3Ean7OqydzBDEhO
2STo3ZEmslw/pivbJLnIh/oB7UTdeWlhP1yS6d971dhvrPcg6FwUjnQC7t5ixDI5eNS0fkEGJjUc
bv8xJp65KzmxJ55UaXKXV1gfw2aW2Etcri4ywXFiXat2HF7XbCu8XT35QxMoZ80YmrctSmw2euPH
THi5T45mk1zs2pPrMTaMjckqRpJur1Y9fukufG6cD3mTB3ZaZMsunmXxnkopsQJohXiGTSrOIwV5
8imLoegFZTVqdR6n1UlCDFPWPbaPxQxkYlDcdvOq1tBAFMau1kqdBgmXGEn9eRgxq2Zompo2gDaC
INM99pnxaakwBSOozfE9VhvoLYWTYtCyyNer/66LmfZchjHwAH8q0i7Dnj8NYz69jtn7a/0/+OLX
n0vjH3/s99LYsn8TUgnciiZPAOREhKjfS+PLT4T0bPRFVj65NmOfPypjYf3mm55QPqRa6mYq6n9V
xj9+ZNqYNSmzPUfxo39QGv8QL38qjdGGfAQr5DOmQh5tFb/czyPRsTVsEi4cxr5JqTU9ZOIhHl9j
DgVvjIb6uJoHb/lAviH3j3dgQB797M524H+kdsTCy8Co2r2TEJn2O8a1T3X3iWZPcsPOH83tNu3u
pxFH2MHnOMqXgxuHK6VX8648Nopee/GjtH4fv/6jFu3/YB74tyrr/4Pa6QUz9vetWchUsG/+PEK8
/Ik/rj73Nwtnr6XQ17mYnMta69+vPsVkT9FNQBDg+oLPyYX+x+VnOb+BZHa4MBFVhWA08K/Lz/rN
lYohIs8O9oSbJrua/sHlR+/3c2PmmAwcIUx4XIUwycWvA+ymGKyYYVOkqXqPbkxYpnNmvcsxie5/
+kz+one6XMc/Xed/vBIvxKcBReFX/tlozbkClxlBaaKDwUydV4Ews2Jfeeab65v2f9oIfekpf31B
dke4rkeIXXq/LjvZpnhOkQmjlNP/0DOtGcN8JHWzqjmjTAX1Erjahr2/9L7x6d+/2b/6WF3pXCYW
vsPHe/n5Tz4HYDZZw+7PCGnRLKOhJZB9ENYw1pFJ2v4/YZP/6tUUXbUDkMKRln+Rx396tQW3ai3a
JmotVdufDfQlEh64WRTIEQgu9//+vf3V5wqMlLfGSSrFr9tGMmtN56Zsot7Lq4OwN6APhfcsilyy
WtiryHPkDgl4/vHvX/fPtg7vcgEJvkxxyctZLv/+53epgSi07LKKtGshh2JxksXohrnrvAPtH/An
bv+JL/xXr8iRzEQeFYSx/C+fq12roWfjPZAPUgmBGpWI4HHoK9na6QfL3JhZJvP0H7jBXKK/XriA
RRBXHdvhnwSxf7l4PDZfi6Ww93qEk4H+2TNt5ZvHnDhxknydPTu+gRoQ+0cvxu+/t8bUhbM0mU+0
LaxBnr2BlreT7vq4GnZpRoytnW9o+vqjzJGaw5YQ+HZxlYJ0KZmuXjvDkBAlsKb6be4916f1scW9
4bv9csBna1UfRVk4FGI1tuxgGMAE7aTqZB26S6y9aJ3q9U4wRH1kH+q4RErl9cPEFUEZ2Zcy3iH+
tGcSbJkTFXBWrIDt0wQJaQjlugPAEdsR5R79l5E1LT009LXmSiVZseV77MdjtbcxdKdZ5FEjr1bY
EDPTB7Jwbh2lTmXqEDeDLpi61uSvCWJWXy/5nue8Z858IAlcPMpNDC5O+VbuZwHiKGpTtxBROm92
WHa130UlC6hZuJLm5RiINvfmA7ZkrcPcqZj8KgNj5t4ove0LQ+csDT1GlhS7eeu8NKhSDWAso5Q8
g5viS+K6HDK94OKKePJaHwEWCNaZDfjxgm6xrGKPeEA3NthkjcMNoedWrostQpKK4mRu7vgthf69
7kbl51+dxkLjYc6fbzsbhersylzHx7wRWnxy0qTOg2lJivpU+UMLhcyYh/UlR9tuAKxoaT37TjrY
VjA2g1fdSkYqa9DPhrU2xByJZ3+CkNUgdPCswChMa5C0DxuUCONqBW8mlzCdkN3ioNCi6J4Ndm3T
yaQyTW91g8+7DQw0moJB2TKK7q6wdcrSSUGkeJ+OjCqiMlNU51azuDPnYD2ZfrSaoyoeTZll6bky
51XcpKluNmLXZKMqbKCF4YmgM/MquSYuKo1nxCkcw4G5GCO1TFq5ivmcWi25vthJVq7Xyuvt8nru
nGE+0L/p7mvXZN2cMcMqzGSjS8N7UvMF8b3cWmBck3dzMhrrg1ALrhfkqIyG8hJ7kpGs0mV+3ky7
cYPWN3uyMpJO7YUbDPAl9BIb+zU2GtJdY+N9n0pB+DwnRu+Hq7XN3I84wpLQHOHNhATV9VPldag4
bLIeGMBlCYPzwhXrM4rM/LQui8zDAZ1pDr12S1WQkSb7kKh5fm4ZdzwCnXVI129DagW9rzFtk5uP
b0qvd18cevBDxeynwP/frExMDCKYeDp8cUvWeTIZkyz4IQiFwoKpXCQ9BhELMJwyX60PqWttH7F0
rO+GtVivfl+ULw7HyDsspGUKOn4nsgy4Te6TOjXf+kH5X1mJ1L4S+ZZEDsp+GveL6rQHcGvFzVJX
rvHgwpBygsaTznvCSg87ACknPtQTfnrAGD6fZ9V43RNTRRweJduI7SAeiuK7Y6eyDUuh5Ks3EgoO
E2mARWO92Fp96UA7rE7oyZjRx0ljcXixpnnjb/Q88dXpMK0ExuyN50EAWY3YnEwOvKgr+bL5HYmk
bipSn92TJPjCbTHbT60prTUkACEhbA0Me6I5I5VZJOzGwGdXGl2kOzRaosMEQIIk2cYem0y8mWTg
23gEblDwxfkVIYTdGjvNeSaMyJdjWdmTIesN3pRgw2jYZ1o+tzTeZoCRL2HoGLPxJyAy7D2OWYJU
kaoOf3gnRPVl0Png70yykNVe5CDH0DuJru6ks2VVUA0Ysa/ifO2qG8XGqyqYjRSre28l6008VKRU
cFknj5dw5IYwOaQn5bVtepcpNnntqp7Mao7GZos4GJLKXu/bfuqzk2NNbX9eoI6guokFG7loKss9
DPbsu/uFu41hsW5Z7N4bNtKf3ZWsvBqLOH4CoNRs2Kwtp+J4rx39wa0MjENVviHhQfD2hqCaBydh
7e3c00R3KC67LJXEF2Y4ZkzXBlOkyTe/1Yn/MWm9JLk20lrFR4GLGz6xbxjO1ZjDJAnsdoE7ZLEj
tr/uO7VWgZcpsZ6srmOysDjr3N0XLTE0ckyWl3EjNgyJ7WTyq+NSpBYkQFExGwiXtF263UpeqcfX
ZJr11UoOT9zwxrbteZgUrf+YxMnKA0XIbHws8niy75AbWDxS2rObv/V0+AZLGfClBTEv7V13hp9N
A8wCp0ve2COkLWg6SjCnJ4Yp55OetdNEAMerLGpZk/ShUTCgjojigBGltj8mKAnf0zZNH+c5y65G
r4fchAHK+DqwguNoqQoKxmo1aX7IgWah7a0utx6MqqlkolJ2SwjqcpX7QkqiZr5K2Oqg8MgFcQsq
LfDIjdn45LoFMAxbqHsgcYN8HzP+DOarzuMKQXgMDWdMb3FIINkRN8aHZsy9eicx03ACYXF6m/G7
oyb6uJ0CwWq46piYahT7eanjTy7jAz0ETRIrEnh5vDwztVrQrF2juHLyCa1pQOAuT62ZtsPdupXb
mQIgg/0bszZzwYXWT9ekD4ftZs5ryyJxlKpPCJs+RJHWU9tuSD2iwvU2a+anW+6OEUPvufnArFKo
04ZF04uSDGsZkQ7Lq84MI3V109QWy8imjlHSZ+YUm/vM8Q3bscDCh++hjRVD9sX3viaWks/dNvqv
cnSNW9AWNV/l6Fq30EQZr3SsaDxKM2sbrGlO7e7YwNA4zO0bEoOLu5AN2goyb1EdG1kWNjyamPPj
1KoARVqyPQrO+RJsSRHPwVaul4/VgHASDmx+wwvQ6OQL0sV6k9GL4ZQk4CExOaTGF7t17ZsBtZaZ
tEwJwIxN0UAwiN3tq2D193VTQLi5Ibeb4bEQqWfsXTkuFXywRPWfZ2Majf2QDY77tqjVrw8eO/XK
Y9zx5RzGadv8wHCHjlOUHYjFeTEURyclRhfvU1aSJHtjFBcHFqNwySwAyMNTBjd7uia0r1OWcSwc
NAGaum9GKdOAOchTigkIRAl3xshcnR/bM4nCyOoy8Yw6kpDUWUbwlk6Bf4XawCM7Ow9lnFKrDcn5
x9gzHPHSv0GjX70w8eyVmtRfb7ZVq37XxzyMqHUqQI7WvK5pVI0FBzFQhcyCHTQ5K2CVkYj619nF
0QHLqYGLE3qek8Tfc6fRPSOIhZvSBHmSf8Y2CIYl8Pn41DsiaF7uSi6xT0TSmjfDlxDWEnvVfWCb
EE1Dhz7+tUnMdTvXRBwzMrOp/V0vZXZLamF5Gbq6etxS6TPNyaqsbxgv+ZVP5goHwTjO4+V2TcSV
AwrNO1S+H986vum86EqYrz2+YcYh0EO/2JAtKbZSEyKQBXINOpfsnmcGN1VoS37pgKBndi/JGX9t
UbAe3HUUBVCDqngFRVlZ5GQtypJpYUcicrNY7tJeUwxyFidGsK6gICCtLOPLMIiSsxZDx7rjaCjG
g2ZVMfFsv4O6UDaD/bpl+fa5dJWNzk4u9avqci12Vt3ZfJumnG8E3isCY1s3POC89N5L08k/+KIz
IEg6lKg8p1roQuy32u6zqkbiiofePG5mgzSQMakcwwG75ZviijnFvTls4TKbroOsz1Qu5LctXydc
HveCjIghQqdadWcceLqnJ2coFAlli66FIqzLyc5iePi41dnc7XxqSG8HctQm/e52jGaR6Kr72Fx8
RDI4AM/NWM2f27WrP4syLti/yO2/pzRNbuI+719Wb/LzvZNZxTUVZvmpT2eFnjxPCNTMLIwisBzd
YJ7R7J0k7o2Dg0SY+WVaBKQC9pqrq4xQGebgmkxfcBl4nMrKMDGt1hV5Dh2XnAF+sugZ/MVqX0nW
Wab7trdIa6d56jy1sZ8WQSvowa7ydBFeBHaAdhinGz5JP216uUchzO9GxgQ63KZ+utVVSiBicuzR
D5qqAvtApTs+jfNEa+BTZN+a/lrVe6vBhhrWTjleY7urG271fPkjR/aPVMK/lQD/PzdaohP8vVp4
fm1/9Vny3/+hFeK6oBr4oRf9L4Xa/g37P6ZXDJQSy8G/JEIhf5O/KwQIhT+sl/+SCHF8MLPxOCJs
5RP2Y1PN/71EiKvElWQFHP6H4uipX3QXNIex39xhutfryEh1SNRtY8ZNiKjo/aMYDVoHJl8OQfwm
Hm7T/213Uo4Wv02Jzh+g8zxQT32uveHxpw/7L2TIX7SyX1/C++XdQJC64NMmkLu59XnKGbZm68sG
AeifvYxA6bUFXhxGPlJ5v6blVsAKjND7/N7JG2gqH8202rVGHv37V/kleuipH+5ay5RAFCho0IyQ
kn5S/joIOeYok+4e2tGNV/vnacl2cqquZIcg49QfKWC/mI0ZNK3e/fvX/nNA7PLSvm0TZFUKHZBz
4JcPslxqc55KO74zl/KmgPM6Gv8pE0pa5RcJ7vIqFwkXvVtc5PNfVWPUvdxMjM678wqS+mVdWxSp
RXbE8rgcm4WVvKVYi2c7BxcAyUZAZMxpsuzUB2foz15QW0lx418i353eoRHFwab9bN9m6bukBCJF
nxKtZhYU793ZfjHNHDbPgmAWsZBSnPpGE0w2+p6dprN9a2b5Eg4T+9h6NXcRARd1BTzVGwOSCtCg
pVnOu7q05tuJtPf9hHngtM5LmYRgZL4v3QJNrWYt4hlHHsEsqcXRz9Wy7+fJ5OHmFFFi9B9hRjNe
HKohqeGGuRiI/Gabz8UmoK+Dygxs3JphWur84Kr2pV18edAtZNwWjZ9s+OLfYhGmF0t6Kk+WI9AS
gtYDcjvGnx24rcyS1u7geCKlkOwYvvK0ulOsLnv0CrNhF9KgACdOALVBr7NaQW3dR9Et3U0qKveM
H6XfTQPr+oqanbg8x8RbxpTjrGQ9YYxirbAslfeVoN0cLtDqo6Sdzd2SYCdelZXsHK6mExYm52Tg
b9n3an2vMvrFodYvqV6Wvbtd3vMFb1auaXfoM6ALdpI+UjA8J2l9IbQv7j5n6XXIg3e5SoaEOqrT
BTA2h5B305V8XLFob8zBqHejq7twUZrqM0HPGavUv2nQHm+7TNf7UXbIZxDgMY6u3bFDqjxMmTfu
slyQX0/66dhgdNpZrcOHXuPMvXhBaa0gotx0oihPXWnDRFWlelg6skwhKtgQbvX4yRpNCJtGXlA7
wNa1DROrVafGk1Xl/hUmIXFt9bN53buzDIpSbmcWlGI+jdNs7+oSy8liYnCufQPlcWiV+JZP8sbv
6xVi4qVaMIvm0RWm4LqZxDeyU7bYpZds+VBtzzUr/U6L6ufzKh0BeJ3YUKn97bFx/O4Kavv8PZnU
m64wFpPPcvcDsZiQnOCy54M27sZx3R4KpuahStz0aNWwj1WzOHD0Fovv1HPu1q50T7k3OGBsXcpt
r7skozonqiV/DPrhJ39JQAIPrgaTsqR7XGLVdx/RGxMH7N0K48OOhQLuxbNH12b15bkAYxQm1dqe
arrccM4vhq8ROsqQC326YIcfl4lSPUyJeD300HnQvRQsEEPCho51DFcqafEZsEgWqC3VaoFVZaDR
Dy8b/3rCkrvagS49inY4TiYpACsBKsuHXB2quU6+QTLoMRc61GesXgzaMfFQ3Rr/VEvzoXG3OpIg
Ik5pMjW3xqK7E22C3qkEeHDhK//kZMN6gzKOmXvu+LLdOuE/xsZjNdBot57+p4TZmmH9svoDBcF8
5XcgVldryvdW0nNcM5zCEJTuGetUzDio3L1xzc7dINwIE/IZ6Hidv1buxznmd0BCCuM4a67dVUFu
cVqaTFE3+4QvLlD5wLb5JzXLy/RilyzATSdk0Z12iq99En8YHXc0OC0bQYOx9JE36I+zi3YM+BIy
Rtpw6rC+/g4EWnzMAMoEFlnwsyygY7tYC0+9njBGNdjz4AOOOKjbLQTp0ERzySAJ/F0CGG0k0da3
0zukHdCC8aju+04Llk/2WFSc0YuywXVucF7lJ2fkiSWcKT9OpQHGsmQrgRl7aahqnJdwbBEBlgwC
k6xW+bg0hQGvYrpZE9M99SMHmDUa5qvhyuEKzh5bYjliDz3sojBx2HOQp2t+5CkA9NDtql1ZMkG3
qwSbmWTeosB43Fuzb+/gbZRHhD/3Bqr9tk+77uuWt/61j+cI9KdJZ0FaIoATKI+6bOxwrvHVuRlz
NzZmZHupLfyNS/1uM10lByC2cEb0PgA+Kt6WtRqOC1Leg9XN+hu+K7yUziQIVriTftJtl1+JYupO
YCPkFZeae4UrzEQYkALcV54dRst6bCZWPrWwLUPWbHyQs6WPdZJ4+0LX/XFGW0NPX+Ezp7l/QIdc
dkZ9sXY5a85mBnATs8GnCqDFf8mAcSDzJtWJCCHqhLskL9YCodVtCoiP9pTfzy5gjqyNCYGybDbY
ZDJBIddVuLQigxdup8A627wLaqP1ngAcJ2HZxANGtssDMOaQCyWomLAE3/RsrQWqcKaMmTOeh0Kw
jsu7ww6AfWn27tGcnOKD34CHDWS5YnAHN3/eusW8Hcv7BsROfgOwcX4fmB6zFcCfoj7vxMHtuseO
TRF7iIJ6b2HLJb0+f6sbhk1zTX3U51UD6NYygdTqiUMMx5hyPR2OefoNSi8XOA8fYHa1eUSBhFhr
VIjc0sjucdG/oQsnX2094/sf4uFOeXnzRpoR4HDqGllk2Et76+UO+dJalofK0cMJkIoVGky/rxZl
8tFNVBBTk7/TC1bOrid2JCOCMMVDqlyGPPWcJwewHZkd8PjuiN+xMLiycyC9vhYav6y57RvdjLcN
RcLOo00LgWEyHfJ778C66HxvVuk7UvUaiKWzz7khPs99Y900TfJm8iaA8A4YTFd8kJdut6+mgLWN
F8q/03wgiYBOnpU8uOu2YcYau+ND7U1YU0Zp3lrZWF4pSA9sWMCPTHi/8gMT3q/FUohRnA3E7WhY
PMBUMfukufCHh6WEU5LEXXvLpKk7QMclTyNY2MBoYggdJ652XqOz51kZOQMsA5ZFzwRkkPYXcx3x
UbIMPOxqw9jB/rTAlK3QVHU6R52G0s/k7Xsu4v41lda3+fL/WfYRF854ToeRuCyqmn8jk/k1d6eZ
q8HD56Xs8kh8qfxGB2VRTCDfWo75LvL0tZkd4xWN195PgsWtBjPSpxVJMpxkvU5Ba+r1A8ianqCN
nqPSx2J8iYNg1lFzmMF5JKPDBDNTqxEOLLDYwfsvI9VfRnSDXu+n0nxNWDYxB2nSv1nO9k3I2ji1
k4WNWMCegaPhZVcLWIedi307nF395pQe79mcOUFGVnGEmNB4Thp6vnXLBFlw5Ym72ho7moE99cDa
hztIobdOBZ/KFBg0P/XJMzyjXcbKmMuIJAlmjfgDpdaN4gmXa7V96w1jPCPRwfOxHHCedjpfUW6Q
f/UZWoKWwrHZzFM0FIxbWxdNX7m9DoU/wpz1cuMmp4+NOkSTIxVxcdNw8tya3EnBcmkchSzNfd+h
l7JdBj2rNomA8aX1BxaozQeNpzIivJBEVR6v+wmo5cnB7MCU3/xSW0V5xKFXhBOAtLNTONPBaCv/
3I2uyWMz4VOz2UbkZKvC0C23g9hiTuYy1fusdN+dnGidY6KsqJyDtMEKeLBkl35kYakOWofKvRiL
iWwRjEiTPFrgbr5/nRrebe+j2zb1ZnxKylXsJmIcnzIWvnOn4vjBzy4ATud1np4nQgOBVawuv9qy
nEFsQqvshHpc0f8D2zGWm7LEUNoIEsEsPLqegaHeZKV4dS1KrqwCQq5YeJExMUmaY6bK6eILbaKt
BYIOfxf4Vj3J42rU4xMXSUHwUHXX6drCRK5a67EXFLJWM0meuOkJfu0DF5yIzMFXd7nSxX05ULu6
S/NxSXuuGhDLjK+N/lT3zucW7X432ou1M8v6O3Cncef6jB4ArGaHi6EH9NGQTiQ1xHpXdm7O/Buz
vtlmepdiLj8x3U2HsEw7+xNbTta93yDZB37GJQxaNr5KbbaxcJtNICkd3Uez7uN7t2Qngk5kcsM5
tx51VwJSljkTH5zZAdVgs7fabOLyhbzGoR+PN1kHzdzpW/dUrIwoiYoTdw/E6HePw+DI96omW0a4
MqU7aaeny5bru6Tp4Ox7rXpquFZ2ysKLzAXZTnyJtjw1TJ9CgzbpzCIZecDfsIYdXMKzZaqvUFPd
HfotXt/ETg9Dl6ZRrp1kT4lAEgKMXEAUygmFyJhqbzaVRVKR5GidnRyb9ibP2BZQ9CtU5a7L9kuH
w3kF3p/n7XoEPP1NVmq78Qeu97FJ/VOKmH67LpKdH7pmuNVTNzpCsyiiImeHLyQJ7Xawo3hTKejR
3N4+IHJ3d3GsyWFsqz9HGv7WcWKZzLuzLSMIg7E9dLjXQ9nG+bFcLf2W1Q64O7NJdnZhTseurNd7
5aTrpxyqEakKuFHCwHfiAzi6AXJLj7wKkqTkBp9Lt8s/QgNDyvSAChCONIqDTZN1IJfo7TLfeZS4
9pOIMQizjVgWj47VHntK8bawApw25FB7s8GUZaZnnJEVSxM7arqhjp8Z07DKB9jXQTLHj+ohdojv
Z21o49QO/G3qSOWt8b41tw+0XW5Q9+C6+ORWtg1Q0x3JrRC6zKz5tR4YywASG8gzQODK3ZzlNuVC
AV2yzRY7SRv6mWSWOhcu6cNc3mivyx9dLp4T+LXkIAaeV5Sl+a2gm7/tNin2lrO8VDbBi9bP0n06
2esBmwyJpI3OX/8XZ2e2HLdyZdEvQgQSY+IVVSjUwKnEUXpBUKSEeZ7x9b1w7Q6LJbUY7n7osMPX
BgtIJE6es/fagrBZctGoAtOe3vKKe0CS3G5jBOKeClIDMJv4aSVVfhh5b31LYUQ8xiLfIXIpt5zI
z7EIx0MkmbBk2dicLHVKd0Mryi2bmXaFs6WDqxxGN2VhNWeYDPpRFIXpzRYp4KgVxDZrs2LfVDy8
OuEk6kbxsLiFBb9iwYILH7Z0vlZR/EMp8TiUFcUr6A20HYBmO0i8m0wYz9asZPuaECEXb0d70iCa
csJ0njhTlW49UDkNXeR4WjvgAVlqsQ0GSNRLoBuetqzuKGMwD4lGsomhMfTJpM6rH3NfCiMW29I2
KP0suGmZFn+jt/FAM5w6zOS7EDbLeJ0gcdhgZ3EIdjGtR4MYN98MddOPHdQ6uDXHPaOcapOQSeBP
YLfdYFEqT/aK+Th1OUy1GOnAOIr3QNHTTQWo5SpPsu9zYDaHASvmRse5eNvV4eSr6fijp59/M1eM
+xPTWTfFciJZDytD1LC7R5AfTqVuO3sIIqMXzpRI7WxXvgwSTk+RQf5Mbxsv46wTyh5r5lfN6eVh
ToP8CzcOfMMypW8kjKzLIv9mQDJgg9JveEmsK/LJUwBiaudp64QPLmvFuNfSt03JITSqCMnoC42Q
tRLwe4900TMUvkN6gdt9IYWVURiCkoEx4iYcGAErfQREA1GTO3WKsjHsBasx4HK0jt2PgOQ55ju9
haGElWHIUHoMUHpegT7cOwIKdY/B61iGY7qTcbI1UNqgkGkPal1oe14RfLbGAfyoeaunaf6gyMXC
FV49pU4TeEaBVKIKFguRQ5zsYEjwW0Q20H0qR89WWuNAtsALk359S2jK6NU2RoOlSukQFMHs9Y7a
r7k1iofsp91JVR8RGAptp6loHMAya5M/REwv8KEw/Vg4HB9GFa/BHCiFD2cWjHQXaB4R6gWhhWtp
igRkrUxJrFjaAcuUaq4QUrbsUuPKA6IOE//JwS77n3prElLQ9Om2yezWawUqj1SSareqnr6UCUWT
XbeFH0F2PCjj3PptORb7vC/DvVUDYRwMp/FItuiu+QmgyiYjuzaiUVxNwdS9Jon4OlSIUCWTTs80
CtJNxhz4twGgtY5swydxkZM6goM9vSoO6zGiHdZxfuW0UfVQhkl5iyj4Zyk4LZGJ02+sgQlyNzbJ
rWPg0uXvdAisQYhU0C31hrFsbrSK1jbu0PYubtr0NBr9d5v/Y3+jT8Lbl95ycJk3GCIwpMxLSgnE
8jrUZD3uQNU6+7Rqy1O4Cp3GDtp0FHC7YSgmR1vL7RcnVLXXbtFnD99m7y7tzGC41m3imngzk6iy
2a4h4l8FCCk21YTzo2Zbdo1qeJQi0TYFQ8Nt23TaHk1afrC5S7cgangRJCZj/GfiXHUywu/dqlSU
Qeyjuyg9RagQyoLeQSQpW5dGPL+mNtZXcgLiTvDKro7l19rQOr+g+3VXY3n0nLjGQaexZKeuj26B
oQx+GUzCD8X6oeIwt7NJW/CwlQJfNy2c8LX1MmB+2iPTm/HncRnAzdE5BEJ00BVpXRfG2G4DnZiY
ZdIsnNNDRoTOFPokTkVoLuL0EGQpTYdEpkgtoHLDIP8+RWm+CYHn7UMDfkyZ9+CkcVtuii4Xu2qm
3VDIqnkHvx3dK3ZTbGEMgGUvaF8H8do45qA4bpRGx0FOa2P0I6UClcRMr235kPQ5ysS2N/alnmlX
6ZAR/2gLjv9A6SjkQhxNUHi1XdiLlzSqaSskwcq17Xo3HvHo0VLBIRUxKo40ZqIQKsClqtp0tFFb
+oGy0HWwy+pKkwzZnQxpI4laCFgMq7xeMqK1OttKNzVhfncRvrf9GPJ5X5TixxKm+YEtt9/BQ+1I
qu3nY2KktHA7PFV22GU+TzTYD+F6SoS2va0WtH96NoBWshG0REAYjnhuymPcKtpDHbFLL0oIW1lG
6g569nca5ioNmEVxQ8iaJE9VCIMX0iTg5fGR6pVU+D1y5U01mIU3FLRG6rh5ouxNtjMnKcAaSeCS
/mMfQt0RX8YZB6swmMQq1YhFidpNGGsipXSY9qpaR1uPg3vGefg5X7TpqtKVBxRbg9faMJKrcFRZ
lr2GjBiD/SRB2FRL/WZkdA0GpbW9Ua2FWyRLc4dwEoYJrFuYTfb8Y0Q9SdtJBU2ko3jdxH0a7lOi
S7Y1U/TngMMCbiPakXGKHpvKWl2jh4xdQ48OSOkdkqY0MRig5xM+EQNRWRMT3juIyrqhd4l5VPBw
DV2Zr9FFpTtlkIlP9oN9mHK7f4CCrLMLqf1pilVoSXrY7YKpwOrY1MSuqxDUJ8zHrg52YevoWr0Z
kJf6gdXHp7G0CX/H0AoA3Gpe4nQ2Tg3dzvu+LsAv962EJpKl/XVpasoWaD5TfaXUnhi9DLBSqQfd
oqxDpgmFCbkV7HyQl0eIvG7aZdndpLTPzbA2/ZH/bdKoHHjCWIXtVVlYYBp+TytnuMWrW99qJQdZ
O9dGfNrxU4JX7jQQCuwSd23BZoS5QVM+TuytXY+6V2gUPUYflo+GUWhEdCBq2nSjg6AyILpmREvn
dWaponV1XpF6Wn6djIKWVEaBCMhla0LhPuHNRRzOzucnWjLs8FTHG9qtqtsqM7wEWaRXEeUkvUOI
LrQ6AFrPw+q+xu4eTi7m5+oWtln4tU9LhVkSBVc3AY7FU7q4vDnBnc5xcQeJW7s3AwHporFpldE/
IJISLdlGwhU/dbE13pi4qXfwjpZngGPLbQf8IuKAKOWVPlbP9VCAexBN9YBFwTVE/xZUwmI+wWdH
N+PsVSaqdhBBNN5a1F6ojNJhH0SI/s02Ft+kk6s/OSJ+NZEx3TB0U7+hM0meEqvsFXegXfY8AFI+
1HTgfGVUHwyB57vWOSYg4toJoNM3LLonHUsheXxjD9+CkAnXgMjmox1ayOStSLfNapvcgqRBDQfz
yih/jDSVPLTFDUgevb8m1SjdTsJht3dwBqxQ6KsWjRvnOMTjRAXiyp44dCzxppZ00eaWIVjf2OYt
x9J3ttH+NkDOQUZu94VpY7TPkoV4o4qqY9BwJ6JMnpmSdaSRENmxjRY6RgV6Tg7RBL7Vi5VeZa32
ro5xduI8ilmrDobbRsXOKWoyNaOWtmMQIbms6vE7GIdVL5ZHfq+LAT9rJpSrmQnFVnbVtG1ZX3fJ
SN9haE0KX32tV0KEPyRYl1cIdebvYp1Yp0ZofretgJQ+Ox+mWwJwFI/QOu0odPKy1EwRuPPpcAOl
T5pNThD2TsyO+nPJR7HJ1DI6AlhztpC7nesGbMgtk3leBqoSogbA4X3tpO5pduxl3xQxLWzKBJo4
wORoH03kQMW4i/m6xf33TmTGgab0eJfha5pdOerOkY0Mx6jdRM9OnFZHfenxkvJ93dTAmZBISeW6
nHvQuKLbk+aCmJupmMdRrqGbpXBYM8tiBj2j6SfiN1u/kkkHwQVDzbQEcq8U0F22TjbOj72QicZk
jWZuY0fEreCBdTvZCR9OonTLXu+2hGHIH+AJup1VBuvnnfOatv6/Ii4V8nVKfqrOYK1Kq2+B3ok9
OOz3iVzRIyPEl8lZnoiheU90PkS2OjxVzKUjt4+kTmeJY/XgEuapPUig7iXwwg67T5z5iqKSLzZ1
7bRRaTI81Yow3pNam+MtQSDyKkgjnRKErhem25zCIQ2vWuLtz3O25EzCavsoLXfGZBJLrfLValGA
96Ejr6dEz3wtr1NEPDLy9bQU+xYTvAbugcED7YVQJ04unWa08EGE8S9kuJroydVcV/VN2jLVKRBr
uWCeMig2KgmgIkSoBJ4wJI6IeSXE8DJnuucoz63tWF48R9NeC8tmFzNn3g2iYNgYqcvWCLrIQ6UV
negzF0faO8XBZCkOvpEW/aHviZqYoHlsylEwqilS1iUzlHOdDtM+oQHt5QYwGo51IZuwMewmxxr3
pqAUNwKNPCRcnbu8C8IdnBCIkAN7SI8WeGuokjHeXC77fNCDrRw1jg4kHW6GUBJbl+oEdacgnvB/
LzvmKt/iZDD9sJSZ1xsR7Tp9ZTPkTvMzVhy0xUloAMZKyL3cNGvBpxcAO3gUr0bdqO+0xdWO/625
uR+aAkZ5H06btMw6dJEdIt0Oke2kRs11FxAWSY6ttlUkzEW7tc2TTUD1xrA6jQKSvvrUxu+c1skH
XZLUS9firnXyZgshhJNMb1dAiphSqd38KkXEQT0nWTtePwyxxEbcFBv6Zd9HobWkoazhV0N4z/fS
eApmtIB0bNNn7rh4c+oczT8gSVzoesw5D+Uis1QyVMr2LbPs9E5nOOXlU2ZtUkdkX+beMV/SLp+e
lNbEOYqIEUt6mGnbFgq5C1+9deuOprOdWi9mW+pEy3D+Js4wIipq0E4k1hCeGCv0u6TN8JITFQLq
zl7TqCviCFRGQK8KCVDRLikVG64zESnwkaZvY8AbTnxN2R2c1hqgJI6gMCeKl5s5FMQnaYKGo7Ca
nSZHnPPB0nHxftjn4RgeDTyHxDTY2sucCYxHSWRQ4Dj2eNvXpDXo1hydyFxUvymZQZVltkG5M4sJ
YKEFOmnSNVIPOPw8EEFukjuYy9Pcm4gSpCifnYYVnJjzvJ0to9s0gRpsOYG0vP9jgn2l0hhSWtOe
ZA1o/YqOOwbFjqeMZefz10z+TFTqzoL1+Qz7iWa6GhjHBLn5fYaO8yHMI44KSU9Sb0hOH5ks3zHW
925rFXBNQEJsc6cfTiili10iujyBdhMdidfgWSQahZbNcLt0474xu61dzdkD1NbknWGi/B4FRkLZ
QCJqVcXljsP/6OeTSO/JPXH24Nni71NKHDeh3YNPr27kBJp33oJa/MFmqvqFuSTjV+JOIPY4pcCm
CVfittdW44E64HLClTCfaZ8z1lVbYAh9EJPhTkeBRdnw1IipoLKcpW+aVb1zep1wRDonvScUfUZz
Xy/bIbIZ8fXGvDP17EZPCoBvSmVuukZ/z23AqeRbBjejXnRIZPPkQAZTx9CqXEU6iomLJ6czWtkq
HUXCvVJF9Wx8XY1LLMaPiLMCymAYEzpszJ1NVNWCTyQa4M3EpuUOAHU46k609DqF1hGa9eQ+YuF8
SbMxeaev1/c7s1riO0aQuKd5VXwEX/BgpEOMPcs72jhCmyGxNNFNxgiQrv2iHsgi1Z9FmTl77nZ7
LuoBtanstbtY1RlnVtbtQKV0Njns1Yh0ssEPel5T4h2KtXBWPU3V60OZZo0nmj15YKcwHteg6pmX
JMqreWvpaustWZfTV7Xh17kqIw4iUkmuyesoP+p9UL4bpMQxgME+YYGKWOU1yWYOM7Cq2VrwUaLs
mBsw3rND1RO97Rw70RnbfpavhFZOlGL9XG9Qnr45FVmTdRJGm6IPfsQhr3nCP7BXC1lmuGpagoHI
vyQ5c436Zi6yhqiaMXFglhznJ+gN7V4j0RDbLWElfk6YLTQkodykMR4lWqqNp3RA9UbE5w+AYbkZ
gT53vtl02c8Bv9ZLAPznnEA5e3JI3iJ0Fs1yqlRMKjL7CxESqG4oV//Nt0Zj+mdm8oUEjVqBtAVs
0sz8dAuQAGrNXzV2GIDiyFL16JHZ5xegi5uciMMgUr3SOSOj/kTSd6FP5JiElk5XpSNM09SgQn+8
GqYKMAFT15ztAWfS4A0ousRn2r0LLzYX4TJCINujuw4E+gLHBegkiFVtrM7ItMGjePWgMqx+yhnZ
/l0k+NuFcLKu0kTIZLoNJvTiQkpBbxBnU3I/qvNrwzwoFW+5sPexKXd/v9JHOeI/glFIDMhT2Vj5
deoFzZ/Z40ISZoShJo77XTiN9U0yD6H/96t8/D1SOJDQDLzHGDclpnx7XSu/6C3bVLSVqtbLHe3D
kCyWOfXTuCl2Kp1v/K3Zf+dhX6+nqdC6V3O3XMlj62r55XqI1UWIFE3codbO852DQP9GqlVxjbo/
fOxtq/g+pOODGImj+eTR/WP9/49//l/XhoABoJXVjxz34reCAifwAazXXWHvU4VGqUpFOL4G2V22
3OEr40v9OKKVSMOOojk/teyjjfGQpPEnSlNYB78Y+dc/hHMHkA50oLrJ3Vj/819ughhDXsoyys9l
9Cz0wzK+OC1l8Z3WvgSEkeeIE/7+lC9ktb9d8VIkzFwsiUatyM+O1gSb1kiuGsdy6zl6J1mRznpF
UUVj9og18ZRX/fmTy3+k5f3v5dG8Sl5PzVYvnvqsxx2d/jA/J3VzDKb6pcdCqNNGGuI4JncmsNx+
QJ81VziB++RBoQb65E/40z1H9Ao0ULd1x1pxFr/e8xjKpuiot84cr29w3F4PWUILRFt+gox8sWAH
WU70Ok3NdTnhlkWvDcHHptmTvCaKtW+SdRojNlMuN0JrTky+/h+LAqjw6pLnpcco//EP7IcQFSQz
8jMx82drWQNYHMftjBUuiDrHApeO3/cNIcK/CNH/5+fgj4uDWlKwTcMzZPv8eOW2akVqJFl+TtEl
tTPfsAIWEbrr3HyszBd9+CbbK2U6fvJE1s/Mx9eRCdMvl123pl/egpkyJGoqFkVgTJtC2dd0kcdv
c3g2I2cbTy8BZKqsvaURhaoy2vz96s5H6MO/luSvV7+43WoZA1of8/yspJT8SzJjMoJKG+VIhKz8
+2AhQe1CDEJjhCqAg/QbZ5Af2WDdm5m94YO3q0kGIz2UUso8GCpnmUlUKAHqtzFqFBRq6h1AZuSP
feFVI9dolvxO1npOKUnB5UQbvpaARYf+Z5mjAAI1tllHpux8W1GgeYHWlxSIqulN32CIwRNIsEHc
nmRKQ02OFVLFFtNxtJuhcOg6CyaMAIpp074PKgYRevaYBeGDVah3QVrxkee/hqKG5ty8FVVxlLXw
Cqt+FlawdUq6H1MhF3olVspBl1EyMugdvFp7E5i5QJNC3GFJ4LGl/Rhq4xURE4pOnNQNmMdmLk8x
8xc6NEwXw/Chjtt+k7Tas2jDky1/pJxFM8N5snC5uqIfIMKvVn4GDDhLBe3E4WoujYdJGa/w5Xnl
DDhgQLFcteGXvz/4f0JTflt2DjuvsDBmaJfvGfvAQuvMys6qJe847RC06kwVrTrlOIWaH82If7DN
Ydzw9WQ5iSl4jPAd4srHNqS9Fr1yRrvx2Q75+8vASEcT0iJlw6L3cLE90Q3H5wZG+JzW7yZfAp6T
QY9FEY91snM48Svzazc86Dg758b/5Jb8/i7Qn8NrAVMKmg//6uObSApXMlhEsp3VQSlOC63Ona5o
ZAJ3xsIcZlJBomnT98XpkDjYTXWLkf07PYDouAiCCHFoWcd+dLrbpsZbrMACOGIzNHYqCOP3v/+t
/0BRPj4+/lYDFK9FAWvQ6/34t0qEBwwgzPLcOId4eI/LZ7ngh3ASjsZ3Bs2UpL8O1W+MZtyyvqGG
+96QZmouxRUYSKCBLrKSrS5fAYBvhuLnxIEgUzBUCtTBGVYT3BKhfkWM+mZS0zsn+cQQtO6ll38+
hydprs/aplz9+OeD8KwwC8zQKMC0B3N6R+5ujCZfST/Z4P6wqxMbKATWI74qJmSvj1ca41I0Gh3x
c5ExjEw5QL3TXMr2nWK/T8WU38aOMV3jR5lPjF6ZoseT8UkJ+4d1JdnDHFYUGF+hXfwJlk1eUdC3
1Tmun+bR/FLkpFzQoWOc6mRvhpp98pH//RvPT+b7SRlrUqDLi5dIUcNSNVNublg41puBHZvW0JJ5
od1Fe7OctMc8bTAWT4KBfscp/O9r848/F2es5dikOoAW+XjHFRUXvEke45kOFBJlAlrB0BZf4o5M
YvLtDwZhMb1jffL2Xp4TUNNL7R8v0fpGUNh+vGqrRgHjy/UmRxmMwmyr2NN/XyF8uMYlqSiGcaws
Q1edDc13Vo/pbGwq84kpHVIxsuMdrxDxAWjOJwvoD2+L5DdxMDF0fHSXdWOlC+TEgeSOCudhkIKG
6PC40Cf++4P7w8nA5PjD8R+LH/Swy1NQDUW/1Aq7ObfCvG2D4pHoeEaB2T6M2nsELVvVdh5wjxw6
o9mV40IF3XiTjvTUgV9HVvUnK2ndcD/uEh//nnWl/VIaZYBmZyYyDRXZrcnhfGLlME10lbbZjenD
33/970fA9WI2ZGw+PQiyLpbtRLNgiYmaPRdxfFBLxrd9dyBSdt/hNvuvLyXwrJnW+jRpMVy4++KZ
/W+m4Xru4+TeMuk3pIKYlTDRfpKyYH9yF39fPSZXs8EkgiwzjMsT9GyPvUiGbr0axVbV7nDhe7n2
yabz+1tvCgEEzuZ4g29wBZj/+qwiBz1cF03tuSLXtc37VxtlvKlLdoHUS7r2CinGJ6/F76/8ekkA
exgIKRjUi1ceiIWdTYJLpsuoYRARykmtlfH57w/rj1fBJ86hSVXlb4c23ZkgMcY8LL0qzsVg3Ot6
9Mm9E+vNuVjo9B80Hd2pTifq8kjO3NRA7rS0Z5n/bLRyU8PMDev3SXIErNAJT1ujOC9IoxIn+mR1
/Onn/Xrpi3dMR4kSSrk+t7ba16KjMT6gkvn7PfzDEqTdRoIwHyTu5OVHuKjQCzGLNe/sYaixE+rW
NTrs/LTE2fJJZfH7a0zlppocHFmL1m+PS0kGp53Jujr3pr2w8Bg/RjoewBmuybaq0+WTTfNij6JZ
S3iRJPJm5cn9vm2kobBEXw7zeQDSt1GKvPKXXtW8NJuBA5D7i2C61a/+fj9/uygDMG1l+MOX1Fj7
FysfikCGpKe3zzJo+10gyIsfozk9DSYAr4n7e0xHJf1sla7/q7+s0jWgiV6NxK6O2Y2e88UOqde0
TrJJVc4a88iD2gA76zo8Dn0psMq1obhV7Hh85kCJC5BS+Uj2FHKohmyUl8VOUR1q0QL+oB+zM4Ee
4Slntn63hDGVysTQupTik4dzsRhWdz2rzaFO1tjZ7TV+79dNCYoC0RpToZxHR96rVVXeW5CVSQyK
lCtVBevyXz4Wii2N67BVcK6S/9Siv3yv1HQYSKAJmzMeDC9ZRya93BjyWdEqVC//XQ92bSByNQkr
xtHYN5BgffxxFSUYhsi2OU9566NLjJJkM5Qv8FvOf/9ZF2/vvy9ELwbEp0HO4MXnikHNnIg2ac5q
nm7tgY5QfZvbn+ARP7vIuk/9cu8YHE0WfsrmbMXhDm3YfQp/EKXyJ+2WP13GAPHDmQAsKhjgj5cJ
si5Ax08JZ/VXSvYyNTfdv6PG/s9G0sWX8J/bReoG0nGhSxpJF6+JdBDGDDnHSDwED5pTXymqvDHN
1bYdHjOwHa6xnmv//oz+eFHLstZfxg57uSMs4OsTzZh4kyTqo6XxSZpysUe6JhL+dG/q93+/3sVn
418/8j/XMy/GGW3VgIJKuV7WL9t8uZ9r8cnJ7bd3l+VtOGA6HRPMLgSJj0/KNBuai0VQnhVUfxNA
S7B/pu3ah7//kD/euF8uc7FFDHVoLnbOZYKCyLvWDxuf+KuZpA4caATQa588qN+2bn4WXycVfATU
DxqxH39WDafPJNCvOrfFXRq854GXQhfTt9lnrd4/PSGQWAb7NeMt1bm40ETcIzHkOSsC17AV+YP2
yRL40wP6zwXocHz8JQYOAzlYnPNC5HZanrpGjBbKILs8Nz65aSSt/vG+Cc7RKxPDNi8PtbY6WXOQ
6+VZBb2PjsCRN1mS99upHh23RWN3GPk+3aT4RU7JwEAVmzdqJ3ui60GwxbbCc04bm/8GDAl5aPAB
YVNv13F3pmTx3tC7EPmyobjouMEszmEhf8bk7+6xBj8VAcqmuFp+pIpinxMT0h+gvtrc9pENEAF+
YYfzTnP2RZ71d2MTpl6o5MGuBDQPpwzQ15xFgnUsbDc0xw4geA0bUHuEsriZYVts0aKTgqKlb7Jr
IhTVoiRdJv5G2N37iGDGS6a6w7nc4gVvEbrFsCh/OAR8uKWW4shBeubnKWAHkyYIJtYkOi/TfCwW
AiFb0LAS446CrgZPDSYAmyiJECZpNOKLyxKQxnt8OrARSS1gZDtPK3zPINxew5KgpSs4Frj91jax
K1HiOVgjcWym2hTsIZZWd1qZvRGYZXiIW+yv9tL3Ppyt0kew3d+GCsGcnNnJroL6BJGaqKxW5ppn
4UI85k01bCJIXJ6CceRLqw/tSa2QNGOEaK9wjVaHtEBLp8W1sRciKL/aXdj65tjXnq2hI3ZKRCEy
0u1jgV5yu2SZ4jVotLc2/GYyuYZvrRFam8Lsxc/AwI2lNeb4ONeWxuhrnnqs5KG6mY2GQntZFRNN
FSASk3rqxUMfb4mCE+5kgB90e2VCZVRj8nXAQT6WHRnpaU58DS3ceLrKxki70sL8Zy1grtJflYeh
H0oXLYG1A/YLTKTA54Eki2QJUsLcNZHwWzw42GjxCHiqDCxvhhy1J+WT4YtZNddxKuUxH5tub5IJ
inRbzXiWlsA5DqqPuf4u02b9a7hYKLw03L5DH9qHWkXHGK5hGgTIvWvjaQxCdyjmh9om3B2sGHI4
sKw3QVAFPtjMZANx0txP/fyOQEJBUy55HrKotxYepjU1CN5ApfUw5YRIPNkW3aG1usobq+BWxFdD
eoxrVxkIh0WzYbvowzUfjUC4L9rR2DNyxNuO2wv9CNk5ZMgZsNXS/mczKt/qGSgVks3AD+C83pCM
waBgpd3iPbdfMFbOlkvqGEp5wtDcFGqy32aNjSiiFSjJQyxLcaTcFWMpT1pVdrvOTCa30FDn9AR9
nEbcnjurghLRRXV43drGDwVQmAur0CSyAenhQK62a6T2t0kkjLU4Hm8KpA27TAmgK3ZiOkDsnKiw
9fi6SaPhAL0s+BKEC3mIVVm5JXSQW2dGXO4sMGLQ8UIkKfL4VdFwnhgGdsQUAa+XZ7FAca7LGzLB
KjdGL+bLyHyz4MegP0XZltbyO/AQa1cjjdvIlNCcNg9oSZRVc8KJQZ2shoATp+5QBJIRDdpouqbR
nVSHaRuVsngKc4vQRP7tTjd6czuBb9gNyWIjjCwXJhoKOtSEEIJYGbVdtarPzaqotnVPxk/sYFKI
tVXEOyF8g2IB0QH4GtP9Obyy+LfYHZY1tbYrvWhpqrdQQZuOCR6+iGEr9DP7et50pv0jophzw7Zr
fRTJETHfYbbRO4lLIkknxC3WirCUIWsmLLdRp1qoyrrVkJZjkzWXYTuGdX8f0lPfdasWva+W8hhJ
CpuhwAhllUuNIWVhGEi2iMs/EdyJBVsr2MmvSU+qSDqHmKva2NjEbUPLSMdYjo+L/BJCx3iP8Fgm
TkDITVk7Hr5WUq9x2+/gm9ZMZgrjO9lQ6qZGGbghxfBbgyp6Y8Tp+1i0Pyqka4wjk/fBVJ71qgdA
MulvRcCG39rcAKOuUPbK+o1sK+IeyNXZiL4HXKSvydw9s94c+cQ9jajUDWzslkWnPEBZ5M+srQyW
H6F8dU7AcxpjYw+RQ6N4atAoy0L3LXxV7ljzvY3CKMDzHE3XxTD/w2+d20f+Qd7ELJ5QuwMkxIGk
Zo+xTZaJaUK0Iyzn0apt87nvlfw0okQ9khYcnmB8Yno2BD7rPuaNt1cLEmJL5c0IpbOF4pdtkdKO
2MJDHRqugliPDuFWRI51LEL7hyEbECjI2q9a28GFP7aKy7lZZWzWTrgu6AqFzaADHa0SXxsNwxsS
okFV3pMdJiLrS9KL0Ueh0V4DAuhuqspIjk3O3ruega84XEMwnCIk36X5k02o2g4W+JaBn8G/gsoZ
pDLZVYMz+9gep13EeYalPfb0m9FAIolEqWzo84aP7XLUBtLIl7bV7qskgiw+JH1Pqkw/Jn6sIIIc
VSd5MoKWz7pGvfamQGtGh2UGA0VCw81Ux/AMYhs4lTagQ3WYizulfHWSAnpnJXDFOYtxg140xe+b
2cRCIhGGjWOkV3AxX+zW/Gr2/dNs4phsiOH+AuUlxexJ6WQOkD0sa3Zc/KfNKeuV8M6MceE4iNc3
XavTxQN46zYjWUouRyYytodYGPo+yBIewhyazbGoDMa10kRcb4bhrcZTYzzpRDs7LSbI7KG568hA
84vV2VpkvPy0ZgI3YxANPLPHExgVBHt1xXKcbGPaaY2eHFpUpzdDaqBOCA2QTIHxI68ZkLfIbY9q
10H9FZl8CbBhw5rIy322enFtcqnJ7qmRMFqW9tICFsAagRgHQdliPiyzxA1AoibisFAMX/IJH0nY
qcW1MHAVj0r2E1sNaV4JmsRWtUi475T4dimxpOXmkO4Zpi635JjylrR6G14Z1oiDtLSAnK+TFozZ
4ZYvXnDfdpnhh2Zr+J2aT16GZQOtXV89gbbM9n1eS/R1OvmeKIV8khcww5RK14AoG5xbzBms47l2
3mRjQ8xvFLEFWkAiUEjoj6GOiOmmjrc1o3gCXQZY166etELpXi10tSgPU5DGZrCQRTWpC5u9lvZ4
eoxRPYM4Dh6CPsSG19eTnxYi2IZOMXtWyBweoDy7ciAdUBVK3vtLN4cPKha/L0bEJ3DuKKBSCLPb
KhwCj+ZT9WCsuuMUiZjXQXFnQ87QEEx6srOSQfqxVJNtUg8o2B2mYUkv762ixYkdUD9CvBxL117q
HzoIOn9Gh39mZbMWhPVDNRiY1wXlbNugCVD5/JJMRe7bd1BF5o65t7qGdxur4F260TQ3xJoOyppx
w291o6zMTwTvdg+1M78SRtVS/fTvmOLD63nSm+uh0dQtGN33yVwf2kQ33qo0dKGjlJsOvxfutjna
TxPnZ8bXgtI9aZEyF91NxPgWXD2bqeziZVc1RDePiL93xiym+2Caq40S8TJGWfY41iLdMgP7KbXE
xhsyxUdpoCfG8qEVPnTuN/DFD4h50YxPdPVsai9/rGFLjxi0XHUaez8LnXg/JXPK8NcSO+AFk2fo
S3aa4yDzyBBAHtmSEehKauDTbIp6GxNAcIzjrP5i1nmCz6HKt4peLFcw3LpXbvzsa0OKZhPQLa1L
+5/+GpBVCzL2qcYNjYY/DR4wTyz+iA7XLzhpghWRkJooQQR5WlGDM4xYgiGHtYG2LN06VSGvlUaG
pMNSOv0PR+e13CoSRdEvooomNPAqQEJZzuGFsq9tcs58/SzN29TU3DuyBd0n7L22Xsv+homcZkBt
puizS2k8tlm7TA/1PaaQYnVsPqy8Pc2z+YmYsEaMbROQJw99DdjshGVfVc6m2lafKMjvjyNTL+Dl
ur6DZTr6DTB+bD6dybXeVK04dkVqy2uHVfhMdoLujtKwNgXGlb3ZI4rWMPm5+P6oPlaJ7L40pO/Y
dRVkayI3plA+8g44atEk9xz6Qv/KGkETYxcxoLDWWNljIt0rXNq7fhPmNs7pvNez/ZQXNH31Ej6I
ekzRlISt9RQnDpCr1ngaJ0jVUcy6nNPevsmEaIDQgpjTtE3RucDzrP5DmNqwbFiQ2oea2m+vj0qy
bTBb7dMcrY5CUe2ZuKw9li7U+7NquktMXJgDoh1gLywehpPYQQvKHlVmDhLuWt+ntfUGL5G3xW4j
oAItAnIOtE0Zhx85gS+EbRokVyxaiirvfhQimN7UMo1pmpjt0NXF56Zb+Ivxq5fPBcbt1HOAMVDY
2wofVeSUMbj4ODHNdDnjizRxK6XmerZFfcua/GMAlxVMErExEX7IiJXcaXcTq/EnYpVbL8Zq4wvd
KLbwQLkdAE8h+OXJRCcev1IJMG6G0/Mj42j+Z6nhCEE0NXemqEospODFYZUgco1WUxSuY40hB4Oo
3vsCKbZW2jpu4NkKtDXWN0qIGZ6qY9xrCfHTGRTe/VreASSjbDkiqXO8tltwpdqhc2XaDXra7D4i
y/pVctYUGk3IYZ5K5c3RbGXXLkr15SwhFiZ233wvhCvEPe4upYh7OJqhglhCRxnNweCaSqME2EGY
mCMR2KhQGT1y6tqTnHDfqDqpqDYjqE1NY69t0ooyD7SHsjOmiUhWCfHgpnazvWFYqfkixGxrRoRZ
Fxk0EJtQw21PpCzjX4o5Jy5/nQhzXV2BzxNlZGxKw4i8xDAxBcahoMBqASw5q+6piwGyQ9XnbUFv
AYxqHCNPNXkoZe0pazE/9RpDjYbw1qA1WcDCO4lObWfiLylMG0RGMlwzsPE75MLDJ+hA+yjnVLkA
VQBiNJndtoB++R5z4Bxx4WReOmcQlHi4tBtVLv6eKgYS4VQDGePT7zgByYz70eGz5OtJi5+GfAtO
PXXphfhitEx8UM2OnDQUQeu6AizQ9eHS9rXlxyh3YfRrhN1C7t9MyMIzLyG5iR/Tdt6NSuLEaJe1
/DbX6N+SaNNLpJXVvjcVGJlqsVTJnrVoXl/MRsBvtCG1/8WZOeNnn3UvnO8AbxWVSl2HaK4E0FS/
WLrq0vXaj9R15QCTYiZgfNQwUGu0ZTE26ywcOQbWGvNYNsvPUlp9oOcVIxPLENSCLX6KSkelUKYs
+BHivzrq8mYl673XXCBjdDXlnpIrO4sAD/LumRJOJeUrWk5cwxmE6BZ251Yy1d5Ybd/hBlofmGWM
RzVCboZcRV710XBwxCIWSBsomgmZgkFihFFgEyP4GEP5fuKH0smI4CFNbJSH3fSJfV/xZgNXgkpF
tWEPhDOuHwef6HjjbSCJ2F/6XP9MxdCf9LvFctMA9v1b+7zzeo7U42ig28v7DnetGr5pMEU4rZUS
ZgBGzR68h1cSNRl0Dk8ddpvvtc1GH3Mo5gWb+MRldaZt6lihP7X194yH/oVhE47PaIm2LPkgG4DJ
xm+9GI+lFb+s6TR7TICwMetkPFXRUnjFnBAtIIffSbNytxZZHcQDMblKzrengl7ZV4vZPZpjqRxb
s7KOQMbii2Xk67Yg5JKQ6PSPuSdxIqDyOA+UD5hE1TWzZsrWnlximmfmGMDnZUkCQkT+hAmzcUBI
5RoLHpEKi2IQSS30AWITRZIkFtcowMVGTtXVSpRmb5XceyU+OT6fhNCdaI0fqc4X4pNmqwwlb6di
dl/11DyjgYkpwLppq5GscaFEHN/mEnO53obxhg6yAvxhtruwGLK7DY8OYa1l9rHiudiW5UjRsZiF
T28DxlMlBBdHRZ4GfVURaWppf029oNCt19WtoYJvmC//1bXaACXLs8OiLOYZ/WHpGf2EqDKK9Pax
KYaZZp64o7gmKXijT0ST2WM0QHkOu21ddOFGT4tvFlkxr237E8/YK3H0CP0gS57+YRX/7i6WDSK4
amuHITmZHUTU3yw0K7fqTHEtcLEQKox1TDNG3Rt654mkZvtkrSCzGCG0B22YJxg49nCz8szGjoWP
CwUNnnclVl5J+1UfRl3ED22nl2cns613cH+MqmhRN/xy6ytpxtYWa6QZGFa3eLCqyKVQKIvbaaED
01KijKNBuzP/u+Kj72V4hNzREpwrmiAUXXyDZ9KRkrUCk+FrcYd00o76yFcTyYgjXW1Mv5rwnhch
Ob4VsbRHDbcPzAtBCLkOH9FxRLX7n65LYMZ2LdcvMlksRrD1LPf9ZMRb9Ov4s6ndtqLDkNTVyhSw
ycd6bsd8HTl5yzIx5H6ajcCuk+dG4k2Kq27wcwNQTqrG6R5pTXNxYAUeNIa1R3KCmE7IVhh/7BPr
D2n372Gdx0eBYX6Xddh/5yT9ibp54uMzAjbWhvyjsB/M7QrRdstrlXsIJ5hZNTQHhpWpV6iMvN8m
5p4lclS/qPQ+4OXUt+B/DV8pNXK82rl80sLUep9X+9sqZ54XlfMG2EW/rSw8z7NS2nvDbCrOkqZ8
7oh48TQAcLTxTu+KTEk+Rs3qT0na5a6ZKCDEhrlxlXWdvbTOHch3Sv2yJj00UkYUkBVlH4ZPfBmC
FjCvHbfsMCNZcNP8ViIfFp00P5bVHA/sPwf4HrMGLa1VpxeuOuM+4tX2iMLUa1wzpdCscAyW0boj
TzK8k4VAMWFgdixqugGT6fsPVo7YAQvQFP/iCLNhOeTFHyNYNKV2y4G8DLM8U1GO27IwEq9qyBmg
KG893czk62yY42OKfc9TxxCAr5NZW4XDkSeAR/zazkruRdZcMdHoW9cOl5kitR/N8yCZz60a+I+q
E+9pe5cYzc2vRrhWAAcbd6FULYNrr68Xn50FdtepLre60OOz1lYTlCULmJgDkLBtNONNLsY7m3iV
+q3+NLOY7HCGiLRlfK17o0E1rkyzr4Xh8KMXDrl6MC1oS9K+7g8EjyFUu1NQerVv37VCww3aFvRR
Zu5q5fsdfzF1T1plcEf0pflnc/qfrGL6QP5dH2BdA6vMNkwFlY+kwMEwR+CvGSb0LnzrFBNkq/pd
yJO8oRz+SC3s4VqB/3zorfRpFFXL0qBh4NCW1jZMyziYaqFRwCMsg11cHDqJWoN3z4xRUg+yIr5s
cI41SQvku9dtCJ+w07aLkbwMTkzHok8fcX2H5RmzqrtcBcaTzfwA7NiQJx4M3xVIXFEYENMKPdyo
afg402JcTHvF38yEuuleEmwZwzbt2/5F14zBVbvEwUXcwQhtYl09AP6x9zPYpLd7YIXH+4ucQXbh
PloYI2tO/MpuQXVLO4IVLEx7F2qKEtDwhHsAXsIz02h6sSvA2YDwe1eJunyXDhMzPWes7rAo02vs
+rtQy++MeCZXx4hQ+rPVKs1xpLckXzkcbrkNuaVixO71LJ6BoZiK12B1ZuCbfQ+C83Gsi5z5g8F6
RRkb/RtsVfHHOTWsdwis76SfTNSq8FSWA9AysG8TQvSxT5IdyADrsipyQT1pJDv0uYlrYzfdlFnL
6KsQ8DWlIn/WDHRWOen9QTGqf2Ee3eeUr+1bkR5lsxVP9x8A+4THxSHl0YAZACETb7kxF/tVhbSS
stznwRhuQm/ETgoQUj2bJRzXIO4iKSgtZmJi6PudnYUlZo1GIkzS7EUI9nJ13zi7QvTfhTaEh6RI
PyC7fy/afSOC47Yy8BLA6wUGzKA+B8RYOcXZmBYRrCBW3U5NfiGclW5hHa3xVuDsMuHBMAHVCkkx
X+Th+0pldtYKlj+utSjxX21Mw3Mq7e5TQGLwnKW/p/oaq7hkaevoftj01ZWCaTjZYM8I936NahWi
Yg4bpxcjozFLgZM4k8nU2GVCKEnNcVM5yEYNLcuvQ61OR6MCWcC8eNpUiRJ6psKUukwYWAxlFTES
7ttteu9XcSGzO9FB3+gj5Mgo1sh7K6Ft54JxP0OkfEfM5DtNGpqbuHHDdaWiSKRCuwusRJ3wXxsT
iJex1kawokOyxa6OFaIrgBovLMELndEO5F4uPgNaTDeze2mS2DoSK/fBka/tLNYjLgeieoVxmHoh
GjwXtjzUnS7voRkg8rq3w1DWDZ0XXSEjiYER1xNJ3GP3W1h0VTqRn35FFJEfCgnAfYp+Z2uOfTD2
a+mzEnlvOJlcljEmn5LUlMEmwh6dqb7VFIPWMaln9UcoXXesexUuAtjqTVEgNbtfPDy6if5jGKvN
9kMV+iNUq5JSea0bdymnT53TysvB9RGepH3ZChjBVpNk4hhLzhwxIn7tSiiPONeFLU7jBD8pq/Pf
ik75mEZygc5kGqxUHHwenYgJgxIsbQtSb/Il/1CjqIF5mToHhtLffTxMDIfJiyA9swn5LpHoeHk/
9k+NozLIDbMWjz8AmCTHemNaUQwmOhquZdF+wZAkBqtx0DOn3N0UdvkmgwQ1Ar2y2oX1zPBmFLBF
J9sqzsrQFvWx0LLirLJjsrCr9DOMrDGFHM3XoaSr7ZeRWlx08teuNVN+KBYlxaM69C+T6CjTU2UG
9VjfoavaK68Tq2uN5ODBNNPDajnZQar3+rvlK2DVSmutRc22ibLYa52+37aj1QascgDON2W8pQjJ
90rlkGmdloTkMXj3wtR8F2X+imbUPlhhF/trEmoBIHwzcGaNgi7sZ3vLEnN5HHVko7016Xt5J31N
XVecqrmFmNPZq4cyb4HsA8kg0yOHPAHJg2fI+aysjn20iAnzbdP5rLo7ITITbArId/TRTAFTViz2
/y2wJJ3p00Ms2rj11FC2IHfULDq3AArZ2ljahk37uM278MaJYgCSD8VBijwLxt5Igjs3i25nZbef
OnQMcHv9jPQ4RmrMHqaFCZcBMJW7FQ0C9p+WzaRVBKMJRjiRmH9mZrykizExV01bfmrURmw8SG2d
RdMdZ4xyR9VMtK+pAC3cjqHYTS0+fvBFVQDxJn8QlGi7KB0eMgJWdqlswMMauTj36d37YeijF8t8
PeLCMA5SmvXeIKLJq+wQyn+btJ9xktR+BNbaNShG3ZXQQ8Zz3ACwYjPg0er4pI8saawJYCRIUKRF
Yd/5hCDeBTMCd4gwCV9gTtiC8IGs7mTrGjhOJP1xNOLdlE+snde3tRnbAJBv5VujMTxiYFlYIWGB
TpshD3QRJqdaa+vjImrQKfrYPNRmStJxswzUeTCVjCZKr107PRnUnoEy60zJesUgeOO+sSZQy3Ta
7rwYOLRKq5f7btGWp3ocGD9RWrgW5UwJB0CP0+LaxtL2FWf6STI5vUdTKePNIhcOnoyjoJ6in2Jc
5Dazk5AGespYdKv8gfGO/ign44GeIvrqTb3ckfoAlbzPWPRGTepmqTVeSg0SY6ytAMDLsEEKGjkH
uO/OQV0gElciGd3QLl6Xoc6Ah3Ihr1227Ji1th5lfnNrs3o6l6LIAsu2h3uBqLiQtKmWB2UJhFKX
yBwkJfJSAaCblngjU/Mlrwdnx9qnPdSyu8ctNCoN8IiXS/awckJn31lVSBLvNF9qkn7h5N1BfbpT
gfJ2/pRc/GtpS9hZ/zNRYeylreRvk25kD+OyTK7aRoOvcwdfS2bGfjay7tXMqDykTmYeQCwkO+LI
XlLDyulFhXrsTG3mF9DDMS8zg4BCiF7tgjRWTihz2Wgte2Jpo7csWn7KvvnAmRe7ghPcLaou2bJW
VbeWShVlKFCN74hPZC6Weo1CnA+OlXXbyly1DbxozUs4e85lTohxtiwszeX8AhkKWaQT59DQYnGZ
ZFjArBPKK/CqPYLuy8IXsWVFcCF3xqZxMj9HrY89kkgJxhA84kAe4pPDt7qjVRMXB3bHAxL4zDVm
5nSWA6UwHHL7x45mAcLHqtghZQ4qEbvdL52yevpifraUdQEydSQmTgiKbZj1TUkowDZ2TMGroH/a
KUs/VPONGzv39qxR31djSk5OGQ4H+hqMUSzIkw2utAkxFwOCBOuOS+4wjwuZ3A+EKWRnUYPMWWN8
hmscN75IaoJUmL9ftfsewSlpEA1EthtTEj+Sj0bxICNpY3Cf3gAe8w+REnuMvoCVi84M1tBhJS8V
4y9Urf9fBP48zYYbOik+UUv5MelYWL3UH6TJYo+bhuGccVgHqcKPE+kMgerOeEVcQMjgJNZghdXl
yrV4sKe1f5N8NM9JWZMJVQuPCtEoXtbHH8h6QKYZCCfHxPJEFE/PhI9b1ybmDTUz5kspSvl93Vvr
tpMraqnxtQpZMKYT/HTREvY4Itb2GICFrt2Ohe/Eot9rQ97fBjXsd12WlM/OGOvEdBKYKSKTLBJI
GaUbNpP8NDW1C0Z70d8jsfQvSm0T9mtXBI2wQ7GxleaM9ZAOuR1dlW/HzAuXZiAiWI72HS6ePbZs
dB7HccSnyDwKUOkAbVZkZ1023VdTmuWJ0ZTB3t8KnxdGZBvZTJBiopLZbEKCNtTg/gyBXf2XdTbN
Dg7M77UPm/dc2GtA4K+11WO60pZ1ZEU6XuWg2GpKeDTpb19Nb7ESPcPoB2p7F+3MOSPB1garRXzv
9GpH/B9gklR+07FVpDNiewEf42qmU/ut9s34KlSanpRGlzRAoBiLqipMM1kVZJ1MrvSJEVjNwXKH
bIoCcJeT51iD8CMHRUJh2z/OVHXPYtB/ASCkuIR6azdreuoK0YQPDubJDbsh8ZBSj216yUYD7CrU
a406Bwk7ODP2F4HQaxb8yphe9XAi5i6lHumKNh02I1zEd6RR2jYZrRe7k9qjbtRaQM+FYkdmDQd8
zc1im+EpTJuVboBFUB6HTwmcniM7xOKlN5FalIudn4jcRikFeDxT0jcoupZbVxaZPxV9j2EjMGNj
oT7q2SeCeyY6D2F/pQBwW15WlflzkmnnDCHA9JoWW4HEiMUiAZ3/RpFewnVhDXpL8hPQD1U7MqnZ
VEwKsugHZCNXJdPfHAzdfc9vk63ygrxxa8o2MOQzRGho/sLLzKdaHE3zZJXXKD7YSQAzLWH1o4KU
cuyAkPhsPEGchZpMbVzS9RibInk3IKXrCr/eYM0DWfw41kNDZEai0jB0J2aRYqUDUo89089y8JOW
S+WsMMwCrm09VOqLnj2v5TVOdp3FgM/cL1XHcu23mIKcOVSnuFrHxqo6LQyWkr2Yb/cl9MC6MR97
tiSM5Lja2v5vgDkai9+ONnX6Jvl1Ln4GrNRaeGHcL4oWbjwAaie7lXG7jarnyHhXmpOo073JBlsa
D1bjbLn1TlV4V9xUfs1vHhiaR1rPUR22c/ezMLkwM7SNtFPq9LownOoifxqRHNAP6RRcDLfzKRDp
wViOdpwGjZF7phGo+UNZP5e8OS0t9tnumfWDxBn73Kv1E1s/1+5trxp/7t+ajP9WBOllCiBhBVjr
m/a1at9Uzsuozg6ZtpvEEYr2vsiBA9E+czAM6r80JosFaaroaCUdd5yewggH5MBkdf7hANoU4mAN
jOOM+tBO3DtAKjMoaGr5Wsm9ZAaxagah4dOm0Q8x6iOeGO4Rj0/NnK8RN4WQKeMjqm652PfEJ/Nn
8Si6k8kv8KxoUNjPTnFfh30wXZmsB4cogQ7VpfXPEMSTv+Kk3LDp6IxzaO9q9lq4ZBQEOv0uRVNT
mH4vfnI2qwW3Kly/ZFVA/5+r8JIYAOfRb2Vnm3tcAnw3OrXZVnS5QCrRgxWV0rLJHY2XGB7rngHv
l5Zp2cW2ea9WA4DbeSqeY5vwCo72vp2RRxk321TcQifSLCfXCokX8EB5CrXmGMNOFXmQW+VmIrkg
rhN4p9CvIbSg2GW/dPcmzGcdPLvBiee8jA0Hr8OiLWeWGm6M8QUon8eu2G2oBtNsl7BfnjCnomwN
lijBDf00s3krzhIS9Zwavtm9p8rbnabIxtfWzxnYGSdb3K6/mvOL6jw24S5FlLnWf4wod0r7qq6P
mvOChHzN/yY4reywKhiw0CsCdUxRqO3uBGDNFG68fCTNS0IKyqgGYTTv5aS6GYSnpsJ47wClZG5P
scASYb+gxDHUkdgtRD/lUydeO92rVCWgtt1X2h07C2I3+TXAhebsVyo+E+OFTT2Wm0J+z5KvLz2t
fFtDsq8jhjlL6CJCp6VWbgiNPG16nfEnOM4PaRbcvjdL/iAIdKMY2iREB0GUy6rtBoPfG8ftwm5+
f1dGGqRGxGdnEVQkHIg8A7RJnpKXftIpryOSNMBVGzt8yMwbZOQg0z819OFLCXgLmUNUf5KGjGbr
eWqv95twZnqIRsvLFbQB9caB25zmVKSFQLPyTHKTSm8I67VczmTEE49S+3P4ZsK6TePwEIITs8JN
n/xYCthh3VfSYwNu3zZx6o43QUzR2LIaZ2dEycq533hTtR5byPML2SGx6UX6a1kRFchvZKbhQSJQ
SSiLW/aefGHPMuoYa1zAchkQACL7s9fu0tT5ki29VyjhdzfWxLWyZyjPctkrxdsw/TPVYCl2gqIp
cw6l81WZN3gCbgJEiwxbjuhDS2dYmrsSnvoE3T4TQAQeuFaTbMdoMZ8Ud7b+rZy5U/OvzZ4t8xSj
fDHrj2j4QF7mm8gI0DQgw7ysKcL2YFLO9hwAqOht3ofbAMu+eFeqj4ZZTW3Q1VpfSvcU3YMMkm1R
7LT0tRv/WWW9W5Ddoj5A8/ZkgKRu0ByWykAiWMqRXW7a4suIblZXu6xoWdEABXnq6je4uAX5J4wZ
YKeh0lthdJJHEI7ftXm7x4w4SmDKx3z+Y/9RdT9obgMofXTMxUbVfoqFTBVntzSntOHy5BTvgcBZ
SBf1dLcWz4ONVna9SvPG7balnnZBpIR/DUOSP2IyXclET9mV0Ws6PqjLOwHRG9EfFWqsyHL64C42
RrCRcCJJ0GMpiiYfQHx/yAGd7/j2exfoN+GIuoyPjZ7fJkyWfPHxlvrFldPDOKEmHBgNFhfhIP9L
sbS+JhOBOeY/a/7tEKKkkPTMGfbZChKXr4SHwV3SX4XVgw0HvUdvPcWGh6p0MZUdM0Vgvm/IzHwZ
rhcI3btCpa0irIHVti8yUBfIn3I5fCxC33bRvrDf2RTQSufbwnyLw1956R1iyoqg+7L3TX+VNf/i
SK+8GYtdz1IOk9N+ivdyRHRYqZt4Pd3FPePyonOqZgVnxv2AMH4K7ili+rwwvlkFFlPiGapHG0xt
nfElf3CIOcRzkO1QZrknyTjjbAHw7jrrR2Q+dcMpdX4hiubjIZpP5HxsZH++v2kspXmJ9oB7O+2S
1I+hxk7etHyCCvjbfqvcX6jymI5M3bfDDIz1CVdP67Z39FvylWbnGvkB9JRV+gMOOvOiaddF7NuO
VlYNjNnajlwbun0QCpuIbmukF8l2ZFofEKyiVb8s7eMyfVmCJ+YjTz6VmCRG+KAqWO1aOQ+NhwDA
b1EGqePHZB3X6iaVn4rdYB2fpoRkmi+mPUpJGmm+L5pnVUeJ+aVaR2k8htMLoO8q2q/mto2PRfFY
rDsABa5RXBzmsdV0zdObgfo26T/zpOchOJr2C4jSmVssibCvvJjac5TehvGkRsQ4opvq31N5gCwz
rDb1ip/gc+cJ3WTy0dEus/ZQM08fTd7H91VcncGnkfPM/h/3EetuT+cyk+HvLKFQlyebBDEzByuq
5n5b7Bz6fKN/iDPhJxro79RAKbGVDcYZlFIhl7N65/efC5D1UbUfrMdUnU6j9hkN4S7XHCbUQP7b
Cw2NK62Wtof8UnYXs7rDm0yySe1TplMwM7IuqQmkSlYZXUl8KWnYLC5gu3wEnIAg9YWIOk679DCD
h8y7fwlK6oK4z6XcF+I3Hq1No72lHACammIjT11mzgUF/MxCMZp+BxLglWSBBLBc064AJsTgVnDN
8ePXgHWrQx69sxLdkR5+D9KEd71d70ESFB2z5Vs1Smr5pEnSTafucYggZa4GB03kteHHbKLln17C
+pyHpqsQJl8xrVrNv7ErvDV+muovQlNrKK91ypFQMbdsFS9Rmf2bN1q/U1+THmRwaUXFJlTQT/N7
n8jqcjQ0i5JDb9BeCNb0hyoH4hj9M3TWVelvM5J8aqLkR1TDpUhQ43AYscey4ObYhW/JlLnkryxR
uIRkZVkp+tb2aRzfjXon+ys0SCQYHNrhti1/dNbsrZOw+PyrbF8Oxk6E4QtKGXrxZh9bw3YUP00D
6tAhxuNO/BqKdl8z91Sx62y0u8xXeVfSeV/B+EVwcp/lR39tSMJbIJC8KXayWWbusvh50VYg+a3P
7O/U9U3qz5zgU+j1Un/VsuZrVSVZpp1r6D9N8Reb1tGECRtB7yny96lNaM4Rv7H7Y9W8jqRt3GqF
Szd+TZyXWBP+ABa8WL9nZCHhc7n8OQ2gftw34mMgM2ngo8aBse5LfC8LHWIuPyPSj1ovXdVgtMbT
IJ+nZivZ41IDE4m1EWyE6XbU9ofol6H5MvWHhrS8Smc9c2yqbS6ug7Ub5d60BCBXD1eGj3jC7akP
ZZnsBvJrJiR+mvrQt8fBOLZsxWX8U+imOzMw7pW9xn60ZoibihfLOo+K2KEA3aj0UUBq3BQFJG3m
XRjgJvdujKHN8DrrIGKHfqPnD7P9A5T/e4UmaxSGWxiXSn9GvbpJqpmZzy/nuxFeWuUorH2R7oaM
fB0+G1tzc310zL+BRDRm/nm7LeK3yQrddeIkwpZ0UHh82A8A+D2xddbN3zKqkYw+sx1JEL0hNoP1
lOZ/6nxWm2cT0Wp5EilPZcqTrF5kjeoraO+YYPtYs9yNzNNY/OlSehE435ZZVfIsBzZJ0FTr5hbK
l2wy3XG59E3Itp+S7E0g/FpAC1mM1Wn4eAC68GwlvHblUzG+Ks2T3T5Oy27EQl3aLpNfJuYHM+c/
qG9t96HRvRjOsUvUfcUgI1uofqDnF/krSVbXObnUyhGPIPGFj7l1LOR7ChV1RSxiSaKSYN3H00EF
9L0KtvH48XQGqwXtdExNp6Z/I1LUeggiwr3ImEkqWlxu7rL8cYDKEi64S8QuH7c6ep8mvSB58pqU
HJSoDobkdSS/GacbK+t/yfTl9PyEiA4U/b3Uvpt23MX64unqHjwqki6e49UeHgaFiC6wlrKaPZHH
ft9i4yZuewWYLRv8GAYxPdn0baDrW9QMSNtwwuV1YNQQbvD2vQLYdVdOaQTW2SF0mOsr9gUHobtm
5SmvFrbk2B4Z9YA+ThZfG7tDB/2P34eFpMHO7rD59qbDixqEgj2u8YsQOEhjuFmk/tnETOfa7CuG
+uFEmImYw5ZEL44csOgqDla/BD00ZvUuawKmj1a+77pdpqmopdd/ItSubCzcEjmsMTo7vSN7Wdy5
uaPXlEbQLLzs1jLt7Sp6H+bq3TCUwFlJ3JXqqapIKiJvlknYRi75jVmmr4/zgfn+h0lxKJ3xABr2
gYwRb5qWbVKT7qdZFWw46duhuu9t5VRk0THWCY5h579hk/HbKnI7FPNjtKis71lPTZq7mt2+461J
HMz6hf6B8IU6Aq4zN3G7STLFBfj1FOu6J1r1XOrN55zZ0tcqoCNO7hwEly3Cb8KKdQKkdX91FMc1
pwy7399SPPTdkzRGymOkyppz7+Tyd5ZBtynJtmLGOmAth3WNAsRwt9xhK6Q7u7IlWhQ1cie6c1mw
zCtZzQ9tMIfhTUtGsE1AG4e1uwxrcSyVkUi80gtVqOMMlokYO9qczPct5g1B4XmGBVZG5ptW95uR
C7PPNJx/yHK06KhHOUzg9EVA1pu19aVbO9/hv1ERRw5L5Dpz6hscHA2JJ+uyos+BSh2REA4STTHF
qauKQO94T1FUTrF0W9vyWVR+NIodZNV0bsXsVvgtOwIk2GESd0aQ3SsS/0C28yOTyLdpHA5GFnr6
Cu+TUPcNiCVanntPyyRxS1YbImt2p0uFnte4qsPPEJo7R1OAzVrHWDUJqdRpcCmPWBggbX9QTO5e
ydtLzvUxzqncMzxxvRQ3XR19+T+xHOqn0XmIy9w4boOm6yG097tBnaF0E9zAPo84qL2lVZ7EDqhn
9/eHz86NjLj51yHwYRLWgSwpD9jbRVZUa+N/JJ3ZkqPItkS/CDOIgABeNSAppZznfsGycmCGYA74
+rt07suxtmNt1VkpFOzw7b5czM8TAtLg6yix0ONsVB/jmV2JAI8s9Wsv4RP9oSyoJ7oGmd9+u4bP
O6j22uMVhcO2FXjOJOMjrWeU37l0Z3nGJbtBOeA85KdiLndhV55suybtmR9aU3+yQy4pDUwxCWsr
6jrWMFfLoaiXC3sJRJHZABONI5bE1FwC7kjzxEa7oxwg5m2guJMKlZ2LYAa/nRziyVARGFIwjBBR
Gn1uEs7yYH11Mb4Sf/AjgglRjmwTkI+fEu5IAcdBO13bwUJUQew/ZxxGp2Kx4CpSMRymXEzohWzW
E96hkesd9VVKPlMgsSOddhPivNnkZBOqLnlveZCXBSKjMz7W0of66dLibDn5sxzeionbXk/K3FGk
BvnVcny0+tkbis98UXsX7woOyaOpEmj+jFejZrYjLIoXssZ/Vu3ovt3GTnnp2IrpgeOZEYhHJedd
0o76fsFA2ad8QZx6G+B2wMtKohtv+MqJPzDzxQENmvHG69KbOqZ5MNa7umGhTeSBHgaMkXrbNbyP
gCRivkae1/u0C44CjRXw6z6fzL4Y/I0o5MEPqp3w6jvGzBvCv1y2mIup604g8AWCTHuniBARwAS/
vM1qJDGXNh5WBDgM8mbrleS0hvYmpKCiuV7bUsrDKqc/uky93Vj9eT0BvEquH87Mxm1abicuhyvK
rPbxPgcwqPEbBwOwY8p7OWGTl3qkbxusWUlCHtdZGOC2bRFYmnPPnZBeCZrY54gD4iQx1y19txM4
9MK5fNNjfjOa3N7imr1f05gSA7d6ajzMih5t4eU10Ja79UdPSI0rG6sWiTM2p6y5ndDLA37QEvMU
rxQ2tExm1za69EBaaz/nLH9XPkC0UWJLuzg2WyCGEXXfm1EFWAhoIikVyTJasmYM4j6qfKElsklP
yBMHGv6mbGZ1jsuLD+fafrjGe42DqlxnauUtD2kjr3aKwLLGt5Za5ETTYIdda5uY65Wdaue6vtgB
4WOHA6bpa+xKgiY89SPJm2yXwqWxnq2/HeCf5o1qU4NRKkL8ff/bMIhrfl5rZXmv9Nmobh+v9l6i
8GlH3jqo/y05jk0ywR9OOnGu3fVF5vKIx/ugRf8MGfiRxfCt5pczGXUYrb0JG2TRfD6mNLolgzpk
bHGIl+3ZzT3aAxMrq8iAwCA4n0e/sj71jFM0YPnn2HTe5kQzVMryONzRWbV1GeXS0XoKqdJ25/o0
MLjTALOYnWfGm5LSx74jAS38Q2j+XfM2k+avRmayx6lL396EGU0RgOD/dcAuZAMTsZus7Izc7wXc
H7b7L549zlkixS4e5MEfPkrPi2SZ389odINJ2QvX5L6Sc9a1B+L9bHmGrTLFves2J2ckJddMB6Hy
JyLhSKIsaNndn2wlTo4b/rUqoyCrIJGT1s8NlOLrll3a6HBq/AJpcxlZmFex+9A4w45QPT9kX1HR
g9NQchR5/sdiIcUPvX/HBPI5YyPcxlb7WI7GsBjiz6sFq6XwvdDxZR0Jrc0Djso0eQlrczuUI3lC
EgCeHurNSJYBZ1ZzQGRmsZERHqTnKctZMvCKcIkr4r6+rlRovZ5w55u5oXZp+RQ5XXLBhJHH8+Fw
kucW26wcGaQH+6ZOe5YBsYbP4GHq7lix7tOB40jiWIu5o1KLc7zaNhe/v6XY7QAF7eyPy3hkyfYT
GBl5WX4x6IyVK/Y6Ue92MkVj3Ll389wgIAawLZqQmw0dOGyVY+U72wm0rt8Gu+R6c6wWbvMkVakg
f1ddT/2zt+28YIPN7CR19tfI4Dek7rYDF6xpg3Ddngmxvpm7Yk+VDhBBCmGT8nh1wTD97pYA29lV
CkJZUsgxjuhQTsy6kR7NtRIZvrF4d6OIDciUyfW1aBHCybixut2C6Yh6urZIGeqoo8gVEI2qTfZY
GyIj6MrTlK2wvI+mku1rT8y8Nl1zclN3K+AstMZj/HYRWQAprBJlfJgOflnjsRzxnue1W+1HkCpP
1kJqnz6g4K7RCjRxXnA2S/sR79+LLquO5qfguiyaxKMTNJqK6rUaDlWWEvSkHus774N/dmeH/Lpa
NhEOPMO3VbLMEt6l73O/e21wf7yD8ykPM4mu3UycbK8ULiEJIvkY+3VFAXxTUDIpy/tGYf/CPwS6
mrrMYDh1wmFr4C4W9x7vY5wo8jVd+r0W/XggdZgRJa8VLRFdQadHGt8HjkPyM1lTnmuZCmx3yHkC
hoUdvGndiQ9i/sGDcJeKQm7TiYOLsr2lRDY9ODWiQzHF+c0kvBsdwslwO2LWtLORwqQV5kjgpbpt
IYQc+tUl+qZb2rZUMezbwidU0+PRM3RR8WqQKxYiup3JrPW3lfj1nRCXbU4nlAx88UXVDm6tCXN8
ouEM6DyJb/qM631VjIaUaihYQBGvfsKRRh12J3EtiRi2KlT9/IXYPmavgCqYkokeBdkJJWQXQWbn
MQfOEQA1SeaHWWf+t6o82CXLiPAZ0M0Eccq7dzw3dq9jrofjaXlm9x8lCT0z/uIDfujDjsS3ZJ0N
Y6b6Dpx1jcacT84ugXoQUfoajTUnuKN6tJ0JBAGpyl1eerjgGaxoyJyW9NFfh+avWAduullTcxd1
hQoxYfvgR7YDgb57OmL1cR7t58rMP9ru8pvac24rr4wPbjCxJIdH8g7lhtftEBA99kCuPISZ9knh
DQQlu9n5YAEdvuBONm/AXwZKtwq8kMQ7z13fTVEitHu2QzW+Dr1gGRxW64nbJOEeZZbHvLDWv7ov
yw8bgyQl02Y61uxNQauqjK9ITgu77BLJjD5L60f1+PdDa3yRicjQqMgRw4W6Xou5ZhAy+N+zT001
gyb6DUVuYWvzH9bzd2ETnbwi2o5ykc+tlXlYSXQ9MsPowrrBt2KjU/do115ScVo56MNIg+Ub2VoM
n8laexEVCtkFh4zYCcG2QhNWZS6rB3OimgUDiBrH18lM5DTCAC3QDptXu7GZUCeLw5quqtXelLnb
HdycTDw2xt7FHOINh+a68dFz6P8Ls45qKeJgoAKmlrRiAU2Zv3W2K7Vn0DUSBuwsDbYOrUNot5xB
NRy8Z/4TnFGCZXhjV+OdGO2Ek9Rc19IqIXOHznDop+wXnH2G0XlGJaqLkOhCyyosBRbF5kNTpFI2
/DSO7AOI0tQGldXCq7cHBLGkGGwDlNE8H5d7q7tjXUcsaMzm+8yh3NXNIPjnPhOGH+qjbopvGa8v
VWFItdxOmXoIUrCSxDWhdYRmwfSHyeaYdA3nudDPOfPUTDE352l1jUh7sVc/FkYGvJlqjcWe+pYT
nUFX5ITjvVpmRN2kySfyrn2yRRySFOnV8jD4lT71zRRg1EVx2BlhfU4hN9qROfijWJyGEKaYTvMr
cIF0ivjRu1PWry1nADosk+HY7Krc1/QzlcmPDJP/mFPWW8fUzUeJTuQur0mp0b7ZocDciMEdLCuL
MeKonHJVHP91dls+2WMQ/w6LchL243F28uPgPuZl+DzPbnd2LRyGlUW5EcjIkEPlenCUq7M3Hv2r
MVQwRls3IJ1adv10AgDHkj+hrW/H9EOHsp3OoQPBnblj33clmAOCsPooiRdtoWsjtS7UruM7bm0q
oPGOEy8X2B7Rsbb1mqQRH2tysrI2pW+WN7TMHR7A1XK88wztAQMUN4ZL2X1U3UdEiGQ3Ay27bV2M
xII5DbMzu9oJlLulDB3Hg8XwrNr1o4G9c8QcqS6Z4/23GJ6WQWT7CcIStlguL+DfY1R9C0ltBiTQ
w/dnc9z027Zz40MPFQodKG8jmkPgirSU8WLMdCrGb9xXA53sFEKUjHeEKBjUSfrRVWDDs0pjRUYX
4w/feruIMMfy/RkrckWsvDedoIka8Yr9GZU2NFTb3GUqJuXE8r9Wn/t2aY806BVesUkcRAcZxGRC
xqGstzpbwBdd3YFxSDAXy1277dMuwcOgHhOiI3QYaKwTYzfEG3QuuoXtMo673bTqWz0Pvzag7+lJ
MZrhRojzh26W5anvXPZF5JZc1PT0Lsx6Q/+EFcaviSXmv4oX+pFfpvhXB/4Psla413PFPYuxv9iG
MVvAMJluJv8fVl68BlUL+NG2hIXTFrI57/XqvW498UjcYfyAEkQe9+qSnwPx3zA0udxn5ewwAg5Q
yRKIZye2B8MpWHHfuDCfH9qrCTIXiFY+l5y9PxRVVCa8i8lqkWB2+/ChLQWGxt45l4Xp7wkLaKyW
WYuIoyzSNrr8CNYSbk+gv7jCjniUkkLz3Wc+mTqKmLZsCeA0BXla3AIx6NjQ6oCkfV/c61X9xWN2
nXI9843X90cvmKFM69+HyjK3cRqT8XVCrky+3U7DHkScywtNq54HhOQVshVCvzGqOYjVmYNT2pF1
jk2sb4C5wKNfwuqBWKV3qcYA1Msczin7UOLObxWe2D00AKQCasCsW5HigwxmeuegDbEuJjSxzW1Y
BpdGqTx8zJKQ3TW9qXzlFKK/xcJEwWxJTPjZUmy9A2KhIs/L7hOU7nZ0ton4iAfuFAgvcUMLzkz/
/G9Rek/gwp5ad0Qw1NODnK1L3RXtWxxT8xsPbbqlhF3y4stH1iH99FOJ3maH7L7OA+1vtV+9UVqS
UhiejK+eCaGg2AbxVpJep6ntcdHNEyGrlzIgSeUSo+RlzlG6Wdv2HclB3VU5M6BLmfeOB7OLCreZ
P20RVDaRZTKVh5XcYHVv6/KtTa6RscVnu1XPluPjfacFEZBStW3HlXVBwAsjQKjYVNPwV9bVr029
OBIVhiHlsZRuwVTxlcmTcdpqacFpsHlQ44OTxeNeBb6LqV8ydM8DmeqJ2XTbthS0q2z8T0wVpQh9
EdwuQ3LtaAmxM7g5WLcuRU5cuC1tYXkBVuulOI6ywcKfTWHj7ExeSYetq0vDZJD3f7TsVfuyYMgp
VyzY5ep/Z+hzUd1kn1rXZEgWLkK6tNZNDsFlOy50kedkPFlmAMTYU+NdfevKrr6gqF1t3QVa5d7t
WKD5iY8VX7maY1vQGLqRo6+f6AN1uOTbFPeCYMtfUDe4gPISw6DQq4Q9QDq1RzrTvSUau8KlMTAw
zqnJ65lhPRZeEY2Dx18hwTL+xj1EnTpNjG+iPBVW6lwEkUc5AToFyFnyOO764CTz+F3y5S72VmC9
z4v6VxXsfkHL1RGYfoBS/uT9TrIcqQ4X8/089dMbfwo+aEXdc3aliFYF6Gaui/0LC90Xm+Dkrowt
n8ZpMURtyWKf8Tsl6GC/yZSOoyNWEne/uMEvzbys8IbJ308VF+moBdl0kt5KLLgMluq+X1DhWsrl
+Zc8blGSTbnHIXmbFv3j2hH1Y5QTzGVF6z5Wac2Wolps1qaMThuaQaECEMpgKcVnkk44krJ+8JFT
2tdFzcGjRa9RNKVTdaZSWuyZa1rUTzopAo/2jY3vpmHUxmH3W1zRbRhRmBcn33oYoU79dDn/orXy
EFucCzssq8G+D5AOEhPEO/QgJMxw8I/KXd2dVdkDtxN7vPB1a7aly1MHQ2s+KgxLt1Oo2lMWZMGp
7Dp0czcn3DoPDVqa47IEMfV9N3PMVBOqG9KlvArKBI+6/7XuQih4zK+HCEyo6QPyDUWb/ujdNbVo
Pwu772/aLiwee0rHb4Wc8nfb90ICvtey6SJbohAKrb2P6SslhtItN65nf6941iwAcRu7oZaB1lzr
NBFCP7qJGPceQtk296U+opZgXxA2B3rADxSnUtzMdaa+RhsM6+Jl804AQNjZVv5a/L/RC8MgWQaC
fFTpjHuTWchtoRNHzuT80t/7oRai+HZuL/8FqDhnach0s5dvbqjOKJ5XG4edXRpzwdethi0BFVbQ
ffWyehl4GIVc6VqYyiyV/9MuJaYuc9eGpmH3zx88vpNM0lt6AZcnAlxia1hdbciWORtW+yit1U0W
LlfCkKW3pshU5Dp2MFLnKIZ9TwwAEhDT2RATIOoT7USBCZ2dbbNs5aahoSYgZ3m4XCpv2PPtBwYS
a//c+Y74mwWx596M3JGGzFqjjBH8pwDX9EBhMv61tOUGANnnMhqHjmP3F54Z1avpwM6KMTdkdigU
NLapjiPjw8w0urWetV94u0IZQjOxrGnXm4UKvtSo0zfmDZJ3NSIRbRu4rmc5v3eVmx8acjVk/kgY
Iwq1zfvqkxar8UzseqCl0Tg56i9TT25THGPlzY9tCVMyqhL2hTpMeFmIpbtppZWDC7AtEpjM20DX
yg93bsFHNEQokBqX7J3ur4UrCLHILXZVqh1XJB3QzuJsL85ypuKy2TNxc+dGOLmprfoTBl+xm0X/
UvbWu82FYJ/3i3MBZdW9YoXu79hN07hbJ8hYThGfQxJ85ATb5BsNh2JHuNBk2+Puu12yKRJjEW9G
lIbPplltVKwZoWXtvAuPlwZ2IX/LtvMIEozVMa3cVZw9yoeHH+NbKiOlGlDx7Secl1pk5w4f103m
Y36qJjVjbcpB3gykSv1yMdsuXxCcOHXS5dbMrvPUx97snsg1xfSBizKPRCxysyWYgrcDwWUqozwb
4cmUmNBAoXqOPLcueccFYNJxxR3/7LJCxYTflxEdahRBEUG4OMXKlpPycyAElkOHSggWFZTznrJi
a7f6/uwjM9kFUsuiac4NFPymwvbw3i7B+5ChyRdCJsWuluubXCUbJehSEuE0TjCBLniTNMWsx8Fx
vmiONruFkuBl07fLyiY0193HSplmAuu1wUtQmVRshaZFmbYZ+RA43YT8Ltw7aqDtx9jOqL2d8MuY
keUc2K91T6tfd+DgvP4Xwld/KId/wkF263siAgID2o7VQbUdRjfcV2tR/qxh3F0KndPGWcflrLa9
ZDHY+cq5X10dAGPuvEgPebAvucDdVDodWAWyoeqv1bYydbw7WrjCx9b2xl2oBpo0LGS7GefekqXi
YtZyfYXL2xxXuqNJAltqGwb58EBku460WKEb9Q4l0lxHt1q58b9yYvBAsmRsWKV9IA+Lm6PneM/o
Dd3O9ZChxtnloQwaishnNHai5Ji3gsChCMxjeuvnrznv9X1eV943YAHobh6ifgUFcuVHZvW3mtY6
pL2fbhWTw444/7RTxqluV73gZJDFhLUw5aXGIirjtGdFUi9ORqY9wfPiq+RV5qzneGFY8s3urIo8
+2BdAiq+4cOI9oBy1xxMb1dRZmrnge/CdQWFuEmHew5ltaHjZKpCuELjf5TGBhuLGNoBZbfcO3aW
vht/saklHruXauQJwYJBQe6gCi5AFkvT0rUtrJyphpAKEDkAewKGlq1YUXf/OWnW/swL/CBU+fFI
yqQ4t0ml7+rJfNtKJXcMFBXPFfbmsGtbElMrt0al54dV1+pMDBiiHjvJnRo80DMyqYkSkpabAg53
3bH5aEiccwNiQRdmyF/ZkDi7sulJ6rQQgvH3rTPmZP8zhVS8GVZK2RdQD1HS82VzEO+vC3amyyK5
PsAcZ8uCmjEQuFk/imR0X/uUmW1OSWnU06DAQQZhVHpudbTRsDZ5trwDe0Ma52oMq0PZKBdoUbuq
89DmlobXjIdwYTG2sBsCD5ORzDy4oBX/Uoxl5F3m+GhXpEm9ClfeBPyDpQA3HCejj8NVBfF0E2YR
izJ5GGcQrjCTmvvrEbbxSWFuat68+5oeFoKaDTSrsftvAX0F0DS+ixU593ip810Hiwo/S/rHQQQq
1zEfy4TduOtieUzn8pWpadgGtvVsgt7s4ZNPj0UlmtdE2eYubBP7stbZj0uNDz9okCR3TVDYkTEz
D3qYzg9cId2IXq/+o9UlqrUrsc5ph+1Xmv1Wa8DqmB7KN80LZSfo2DlBnLJOSUzLrqawet/ZLpw9
369uwPthL0nXRFxfc7y/PBPY/7jQIixJCw+LGSScAR6ULaXr7a51HXUIGq7Fs3SmtySn3Dnox+7S
ZPW055qE12+usmeWHeTHOzzDGXjjdLMSldqsXfYvrLLmPDVdecawwY8OYwk1IME83YyDcykLjeIS
DB4TSALtELenWz4DKpPHca2dR5ZDuL77GoPaRHwBL8/1s0icnGFkHUBoTaaV/3mzXd/x8IFiSNNf
2Bp42TIJ9yeWmCayhi7MLBvkrpfIqegf8PgG4jaetgS6cs20DnWa/KbcG4LZh6mloC5pO1avfoPY
Lup2yydMF+HYSwiOgup0G++NhE+wwdWJSWxoCGJgXNoYKFtchYenEmUFoaR6NqP7UI6J3ttgug/g
QO0v/2ozb65pQ75GDI+u12Hb9exbNVn/nHLuoqx3Tbsh4N3t89yZbsCSzNRs5F8Er6k1rmz8vSIg
25u0dhSG7XJOV1fuE8G+UNvFZ1b22IRdGLr+mFLn61RRgu8CJFphLk3dcNcYQpxOFreBXepqRnsb
i0WoRHXI1t7fJ0vZDRF+NdbVa2i2UlncIwXGruBaDpyY4RwSm10uwVID/IrdML2+AoqHlBXAPwj8
r0hXZMJ65qizbhpBCWc5ADxnoYrjn0VcfxTD0P06/ZA+ZioIHuIUe3FHWds9jYtXdFXccV6WRT6R
KF6aBi87Rl4iSURt0qvbfMAE8sMe2buLa5PeOwEpwRplGcYJqC5But9O2bkiahPzY9PN0hyiJDQC
962lOPKYOnV3IC1L2F8lNjgSCpxnDTNVJSvXKub0gyWICPUOIi6GWrVzJR5iX8iTTk14BomY7MBx
O8Q62mw7czpvCxOq81TTOOeb+p32bhklIdnfYmlm4kNpsB+cRb50zUpWbmbUcqyhjMQyX82ZfKqV
23zmSYBTOLB4nCe+UdLpf7jg4uoUdowPBYC7BcDkWUxDyFcb7EFlYc7n6wHPaO4ngh2MP56LjFzG
UFGrQQI7KL0+PHmo6/hIKx/mU8Kq5EUSlZ/2Pb3wH4Q9+m3Yk33O6nDaxOqKN3cWJr8uwGAhNcPO
XBYkQYY5vwmlgYpcj8+zXxdHCTx+688Wu2F4UkfhT8FldgkKbNymZTXXNjSNb/JEGFbena2Wc5Vx
E5gnk7/EuvrhDAZ7XqvrlqjJn8YlNs9eNTYcSjmRzsDHNq5S8bEAZru4ZikY8zEBhczuE4J59lq3
OeT+FWNH7Js0Sm1kfVfFNoaPVTYH3AnM+UH4m/jV1wCvmV+Kkx3W1mnO2rQUos4+857uINCm0PF4
BWbYBVAf7dcELAWeNky/NoRtRNQ12UmjnGCTs23YJe2aoS5bckBabStna0t+ZcPqi2fCns6TrHKs
IJI/J8/+Qz4IuVhX066cYyYDQyQIuSg+ruQMcAFjrTMaGc+K2XzkE1teO+a8Zht3rMYu/a+0FPsD
JLOjsEx3E9JNs8OBgbm6Bv14U0JR4fVqDYaPhtEWzGFxoRIYz8rUexG/pDRavPDXUinu8DYJz6Xs
prPkOwNqXK8X+AcWcm5Ydrz+YyDiSUx4FU17Ws7l1MLcz5rk4HANi5ZlQsM0yRUEAnmCDXPeAvFO
+r0r++aQB7n3PEtVPi9ZAmPB1/kVXSE3Xk/6MpnZ+YxMKr7w+yjtxOdE6+b9Anw2GqVDCjl2eW1J
N2L2j8UvMNFpZ0+jgsqnEuc5MWn/5gQFVk1SPqjoPaM/WXFWwxamCHsYu5vOtfIXN2BWFoNUiCbj
uO9qfGdNVg6fBvDkUzMkuMBMYL32FRtK1pBokRO3RdjigEtnXAOF2wsIvAsk7AATYD0peWA1wJTc
AZwE/GPYCebmEdC0c2Mpb/iKW8+78sdM9zA5cEII0PRbp9Q/aAzydxodjnS2cnslcq7RAUiH1Spw
dZAqICPjqk3ccl92xrT6UmUh9+Nsho965IYBnISBew6+HclbY0xjGVWzi/El8DpU+96Mj2nrZ+dm
RD91MLIZOV3DLnJOOXqc4jNg0c8dHg/DsLTWQ5sG1X0ZqPZRIGyhraINS8cl+6NWPJpmUd7WKjKq
GuDsExDhqx4Fkvsgm7iRnovZ36W2WO9Cj3GCHCG6D9sVnE77xsw58xoQrFGg+uXmF9N5fQyswY9I
GS8HKIXdcWppHrDxa32VYp5XbNluf2w4NnbuyuvLck1xWWasIYvt0O2dQ7GPW2r8yhJNU+L6uOUC
DWV2JpsDtYojsHF+GX8Y1rzy+iruupveYqhYaavcw5Scnain7/UpDnDmwmFLHxzy5xD8YbqdRpkH
h9GfK3Ltqj3E7ToA5vCXr44OiYj0PIcG0EDeAYRc2RsMb2W6gNdyK8Ve4Jo6YUQ4OmydXsyAsdye
7fWWig/6hilYPsCHhRxs8w6eHWHdicCdIu5h4jh3Q/qv1o51knFebNfG/Js8ejyHpsr+aqB8uCFN
Hzn5rKOZPmsSxZmEcZXIyFmx8rI45gJJbUDk0tyBZxWrWto4vXsoF2THPBMHA797s0hy21PiAWPI
42G/yt7HfUq1RjNM6qPTM5Ld9cRdSPudJmnFN4FBDd9kpvuvsNzgP3fpWCw2SjcnOMHdTgmPzwOm
QJJ8ViO+RN2qes9CIj76OWmcmDaVfW03OdwI3zoWaZLvs2S0OGGTei8XTMutCP4G14IUdcWDIfjA
8kkL+CYObJ1hbdEO4XDwj6gNLD576ymxG/d8rRN/MjCtIDDAKCGSgndh9JxTXLDOm5Wgo3CYqK0J
1CfjhbjQGmCdFdxBJhXgU1sJf3lHhPiXZd3VVUXV2DazfWBMfUPHR1GMACKLMD+VHt7uEq6aCuE1
IwcAZC8//NqC09jEmvZAMjlpuDpnq9D63RtB0CiiaPuRx+leMgfd5MABtp3CpVLmeXLrs6C6zDz6
vKmGGS8EWYG6oHFpauAKpt4/NkXygTj6Nx5AJDr60g/TrIZdm0h1CLkL3tBV4ZwDsfQRL2F9KFdO
wLyrQ5Kg1Qw/ys2irOjDT5ZzZsOl0t7QKobNVFFvQfFXv806tBMewC1EM7X3KtyVGpLIhmVM/k+K
vrn1iAjcMifyPEqbPJrF5tA0DS5Ma0LgD2r3Os75LxADyE3AEAJHBx6RrEt6jasv6SFVM+WwOd1s
ubK+edNnLsgxDqY5X90oj/3kggcWe+CKXGpRSL3rnMaNhF29o4El+xZtcbtMwmLqtLIzYl66Xyyf
qanS9t+ahq8dSZhXVVp8peLaCx/90di3pI67KCwzBitCcETsJTXfeJoAXGDzo80w2HVrUl/SynjH
RGA3SSAsdDA/fNaxd+wjg3cnydMHbibTWdg8HWuz6l2ar2C+UnKEtZ08QSg5rtRwkuVq2dxROswg
tpToYSQbhVWXh6Iic818QIKgt4DnlYCDU9+et41d2yc0X2gVZabPts85tA2vrTxyXvx7y8YlNCAP
QQYj11M0/qGXZftY6RIwUNnbFxDd6zZz0ApClTXHkI3GEeMtxAOHmSaqhNdGJqvf+pqtOQduepIw
Fn3s/wuTs4Z6uTHB4O9mimz2sm6zd7deqAtBP8TGiaR/E1iefMfy5EX9dbSAfKEPg0CHRhZzzysB
82PeTWFUGVy1WTbB4ZixFRu3at6KzK+fLI8kLlfnBQ8XOnhR6pdwMSLilIBiySLmOBS2/5jZfRtl
8Jrf8HkC+CgDFlP4FNh9Ng6BVvY1phzhzwNqjqjiQzc1LE4xqbLDdWemSUCvBcbm2mkxfPQh8nMw
8G7AX3rtRbWtV7eogFiUafdqVQZaFkvDO5DS/IoHXT0CewfW4YKY7Ffd71AaNcxwGyW+6MpLXOr1
pWEKu3hp9rBAsdjl9fjLocI1OUxGhkIg8jH1J4BGGHU93D8bxbRIrQaCM/A1U8TUawzldNKxsC5x
hYTTtQiU/DKxIBvpYC4e7AMQ7o804LWwqccUGDKesLictL3zveIPKGjD4wq4gPhoi2EJTy+4DufR
JPMXkZP/ergXp3lNl7cB2XzHgnaKlgSgXVYPIRNBqm5ZsDWHPp64n5CfBrVAqU5vCWyjRaPJTUNk
C9EutsBmwk1RsGOstGq2slctHGJeQZ2pgu8CKuSlDWAd6Ymh1rbX9JaLXcsVBR/ckw6K6hBMobuL
F7Si2QECoieZP+P8m7czxxoTM96fqQkM6E40zb7O8IY3sX8xQpOgLS5r+9jbYFBg/dufnh69f5m4
IrV8AkMKDss2N1l/68Szv1VjsUT1GqsosMPuPZ975ASf2zGF7zYCTWouWM+db778pFDz0qekpqCn
g7vBLUxH3qMi6cnvsI8u67C6YCetGKoaBg/KXr67q4+4aQHq1Pj9DinI9DP7vmIvjOy/43RMf6wG
OGVexFnktNlEveuVgVlM+KPxwUG8lshakx7fMtxe7zbzGq5c0qf+ZAyL85jGolyP6SvL4ZixvCye
ZqpHHkOo9VjulwGI1UzfmNeqP+XiveF/8rfZl+7RwyZxakd0y22BVoMlviwxx2Zl117aom5RTNrq
xEG1vgqprRvBHv9QtiOnC3OKMzI04Y7hdpj7hPFi+wt0zXtvJ48jsHeg/8hLZfiq59fGR99z0HDu
W+MH5wT3OWYNrHX4XgUxM+yCBY8QZev+NUxOdehTuDb2SVQjHQvItQcpiuxFXBNitu+kF9Sy4reS
bKNtTGR3dlNyvXRGsw8HU565ZjQP6/+Rdma7bStbGn6Xvm4CHIos8qJvZMmSZ1uKnTg3REbO88yn
749poLdFqUVk98bGwcHJQZaqWLWqaq1/6BNxreCGdo1WC74FVvQWKEaRXVW7MMP3BdE4h0qtTYEd
05S16aGrvEvsjQHqUdz4yQNUVjRKGpf2SF7rUD5CShA22j+TWkr9FrST4oaN3mnZJaBLAHzSCADT
1xvBeKXLMtuQQ4JNjYsEITDB6Hiyrgd8e1kKRgnmPnPHH24WCz7+hO1Ig+LWq7wQvKuCbrvK/4Zu
sngxx9GgO9tna0fUztY2+FJWiTiBigASzbPsjQqz+g3TI3NnhdleLciHVHz/Bz8Hbxut5pXWO3gg
Rf273dn5A7Qn/0ej+e2DNlKRoykDTK+wHC4S6J2i9tQkz5SFh89tRhagDZvtuli+FkVfrkrZv2v0
gn66savSWXIcXgku16mkVr8MvMBXptEHLwq9me1o6CgaxDULhS12Z/od7gZFxGUHXkrDK0SgaDg5
sFB/yu88cPWrwOJi5SC/2lTuJoVD2+mTaUyNBLBDEfOqls8oGRevmUCZZ3I68u6cPhK3gPnytTUM
tD5VY3gowsTmxK7tRy2lQIa/X7z1GocF00oHVBANePqB+HEMTnlfUHd+pqURoBGbfgfW420E7/Nn
yy+0Xd8iJRfSQQRapCe31FXh4VJ23bYGQnNuU3pPfWH9QK8+vdWyFpKv0dn3RmRQdU1VNN1HHsMp
wHIyBe90rc/cvWUBmPRkTj0lRdkxopV5SIFUbXQeOs+9hGcQaFQdjA49ojrM7ceyrTg4HTFdzOB/
hL0aUS7kqw0qfKYoGrANmd5O+C4Gu8AGXcV7TZ8EoFN+hsHrOiVNdbWD63EAI8Ws82pvDqhgkksQ
hPGwZgLLqMDG0Si5NkPAGWrn373pypwWRfvLRqHxR2I13nWMGxg6cwiz+Irbbqlapge1HTwcY0RN
ewv6TxiC0pGGOhxiAxVCF5TJXS3hXmNJjOeEjs6AGBikXtZ3lYQzYDpieMMjS6es6IpbEDnQxC3t
3UZaIgwpNKF9WJsoudU+Ct6+szXBTDwi5hXA0QLMgfVdt8bjqwF+kVNEiwEUK7CqNRe+mR3nmC6k
bo8EFII+tROr2CZq4jYHmn9tGa1zUyRjvlU0cDTNqJQ7Nh7X6Ap18zqUwdrTE/suBhm75j5HNqqb
Lzmowl0FcmZf2CPuoA1eiggqhNcUobsbBD/ZrrLioj6o9qurqXsZm906zAZxP0rzi96a6MvHnKd1
SosCwKW9b+DX3Ud1AqC7Zn0UJhDtWGn8Hb0VGFXgDraDI2DHFiCx6LKySaiVcttSWGscSs4DZlj+
uosMWDgocPOYgZldDdVAqq+yO82BMmA0BY8xV6eL3qbpDnktFfh3E+5S0yy+oQMISwM4iTGgtNOQ
AoVa3yC3xcJFKkgBtcSjNfkuRKmuhjZpr3OnzB9ZV8YN/m0jmlKjhFfoV1j3ZSk5IocwK+v8Ha8k
iMSt0siVxpMUxKIO5aQEA0I1j2e5NDRyJVijPirhJUUQaBRA6HuDzUUK1MTaGmGvtKKsweC61eey
LKsXtcLy0SvsaOsNvbZGds1cA9D9RvefpiCim/cZR87Gqj1k2PMKIQYI21cAe+QuDtEUMBqHZD/o
X5teFvcV7XvIRvR+Kg0cs1dQ2O8yDGs6rfvWt5G6hXVvX9uJaH5hZmTdak4ItsFRfyDXl1yX6K7u
nc755ksbXFtJyYD22U/wvdqGtg0vU+rpVJBQe7PzDhSIaHDYai0qfmq2NQV3Mw1aOJo1pnstBwiC
AmOvtfCUbCsdzLqyXs/Y8bmR7BrF8J51s072goci6PG6b68LCtO3LKofRU1zIk8yXgy2z0Hktuqm
01UQpZWmrqRU0nUPp3clhhSpQi5uV/0IRxNQYLZpPE6+2qXVhHmfD0Mu6Le94uuQgajAUL4Zapy0
0EN0wNfdhphgrPkUvL19ddjYcfpbbzDHRO4p/l4Pefdiykb5VnRUhhLdqCEkin3BlfKRzhpyVKrb
f+We9w7MzKLUCjcGJ9R+XTZUiroWvEIYZj8ZHFuaatCKsly8y0JaUHbuV7d9LAQCwkX54pN2dn6O
XiaQP/oSdFX1FEY74BscV2hf6NDiIjN8NLGWX2sJfFoR8GSSvdPA2ncH9wY8AC5QjRxAFVOtVEdU
aBp8QEBLAWmqZDneOk6LtLFvR59rF9SkrdNqqCKOBlPtmENKX1d1pigU28oS6fyyApvTvWNFSUE5
iiU6IyrC/lBJ+j7b0ZtRrqIIBmSrGcMGKLUNpwQ2hdphRjSmkCed3gIL0NbGVo8qyOrlgF0CTcY7
CChPYRSRWax0uK7MiEqqz06LEfiAyNX4V3Y0qLRu6J8FWcMlAMQ9/BkV5LFUqnuztgqaDsBtaBMI
3hjNkHsbu5W/PadpPTqlfT+99BW0reBPQagx11k30D4sXDDLqOMiRBdaQ3NrgVj3uAWGXgSGv4hK
TGctm0slHVLtM+Cjz8U9/pINzX+sfirUwoEvOGZLt9VEl1GZin2BU0XvXQM4S7cU5M8RNQS+5pm3
VQ6NdAVo46fV9c1vz0LJUCD5q8T5L5vC7BYkTr7FKG6Yfl3yG7aBWLcGTX1fZ5+jHoG84CRmqpKK
4Qki6J34CAGpnwrUNFdZSYPSjkW3LiwV3S/4uHdUj6jed9zfVhUHLyw4Ge1KHKHQOUX1LLChsDSO
jk5wZJX3NLHGNwvPhAP/X0wNal/ZJE2gbETjDxD7gCMBSlR/Kg1gTGpxxc/IMgJeCpHO87RgaoxJ
FEG00Pstw0a/BDjZDaqeiCFSR77hQdpCNAirm6ihuoO4vL3R6dihIGLITZOF5q2uRQG+of21UcBP
zmmOdt1D2yr6G11siJJCpx5pSetWuFwrOSugOGkGpqOmnj5Geq9vyjEpUI3AMECWASy3ElJcbyAV
ZPKXuCW3yTyb1ECoTQNCC4IrUTZo2VgmaE4P2SJba4MtCBqaCPDfoV+W3aewc+t3Hd0uVFYpKr0U
BhAzTI/NqzF3EV82WH5lgLgLXpRvNr3wa+k+OTAauOBNbiXqCNQV1oe/MXl63lMXRIsYohjYz6lR
mjbiq8dF4UuR0hAb21i97/zUfPYT6rAKwPu9mudw1nrHgXYPJhBIZEkp3qSlS9sbFhbob2lq2p3V
wZ9U3OZ9bCbQpI4+rRpAMef92GzqOngXVG9WcUuNgoq62LLeqcOJTqBMA2INRfFwi8AdQAkVjbZJ
p1VRuICEqkOnlXsyNRbVeTArNBwR/yjfePxq2xa+OKxo/FNuC01jq4QtV2It7Hc6pxd4WKV/lBS1
1V1fgEXGjCyS+UvWw+l1AVWRjCiN6Xppr+w4Zr/lNp8tgWETOCa6+GaafAZX/iZri3zTJlgeB9gN
W05U/kK8F8ATj94KVVkrWo/JgMQYZsUrp4AmO/ikcqVHt6zmh16FhWLuR2CooPKC8jOuMfrWzuPu
EPmmxZHCsqt0eqg0z0a6yOjK2IEu7nQdVDsHtwZgxWjoplLAEkIWyL+l2XasDftHFtbYcNp0BTwX
0NRl7/ZTi3PT0A1HNw06M6auziziG+EJXsJD9gJp+ZM35leZNny9HOLU5JwQpsNN2tAtU6gzF3Xq
X7IJizZ70cb7wX6Lau4sMIphKV6Oc2pvziA06ehCIz3jTH1sph745WgOiZO+5OET9QSRYy1H4myC
9wI24OVY02/OEGPM0puf//Uftg458yiWfRyrhH4UTOaGL0P/nnq/HWS+HTrSGtXwOAETdgd663JE
zTgNKVQpLYNd4ID7nb7kj2/7gNfIf/2H9p8eDpRiuo+8ZB2qAgDam/EFjiiQvF9gXq8ahZoplfru
p+Mc+ohaYbUw5jPfkU1tG1IIzaAhMvuOcU8BhN5y+vI9zr620MlShwNtfXmYZz4iDBydoooGnhLz
xeNR0gQ3EnRr0heJVDbAvyh3AFnAnckOrnN3OZZ5OqNHsWZrP3QdfTQwsnixKSN1UOEE0hPa8OVy
FP1sGMdwLJO5c9gCx0MCbik7tSYMpzYOEC/Ii11bv03ME64+FeKTabibtnn1zRscr2j+UMUUkFie
nOyBhBW4vKaeYqS6+htM8S7/tJPNL3VVqsyzbmjm9O/xL+vjolYU39H3Zlt9KfVXcLi/L0fQThbN
FAIgiG5xHlgczMchWg0sP05Gxp6nCwACpCV0FwGR1sA2qPuh6CByvOpF7+OvGuX33iwOE/7KC+Mt
lk2oaWPptuIetb38s062r+Q+oQlLk1LVQJlMv/rDXipwuuQ3F9XBHCzjWi3TAg7PUOD4MKrPTtQc
qspEiQmuORfehJvz34dnE6kkXM0S9nxFUITywfrpJU9+0GHliMqdhYnmY67L+inM8R1UxyCk06Ca
NxX74f5y+GnOj5IXoxf8IzkwVbL/7LObkLcHWvTlodfeyvFQoO2GMw1sPMduNop3cznayfKfoiGy
D8tU5wz4k9c+zLVNo4Qqq13ieUizmnpNYf4y8mRhSk/yxhTFNiW0HVKkJebJqU6BqWZmeQB067YB
pu2/ug63zWbDpfTygE53jeWYJvVOm/PMMeTsnKH4WBR215cH4Iv70vJuO9N4uBzi3JyZlqDsowNA
0OZzVqZBP9phiacJZLg98i/6c6TVCMqEirpwrpxbDFLXGQ77VFPFLAl6PKPU0MjqAx1oTIuNL0Bh
dp0FzbqmSxlL7alHzury8LRzUyhJCeQEIZyTKwG414YuNEETao7c2q1rnxJB/BuRmGuP+G3Tfu7C
5rkDG9U6CGMEu8QR10Ut95d/ybmJ/vBDtNlxUxdd6XNPrg81SBSrfRky+JPF58tBzmWbj0FmU1w0
eQUOvKwPDW6ZylM03JqSChqsE/WA01+lfLkc7+zsGtN+c8i7mpgG/WHH4XhkRvnAoFQK72X9Erru
1f8vwix/4gLbagJg9oHmmsctGnZp7y5ssz9zP09TrH6q9LYtoeHN9pkjHbUT5lAdKuWZknhGHT/Q
np3iXYOKK9wdggYr7HYWEsnZj/Uh6rRfPkyeK6skxR26OsQ9yIb2JhVvLop3I8JRPMybeFVQHb48
m9q0AE5GahpSJUualjE/h10wDsg++fUB+421qt0k3bvvPufuFkGOxL9pAxpXyi+QEgtjPbtQPsSd
/vzDWL0AmajcC4jriyfqJp9dnD8XxnZybSUxc8oiSS5VYaMUcRzDtYFuBGx3BJRbygwOnKkXq3rW
m3vNkVda9TuT3zXvSWlf/fwx8a8vhz+X3WxVo5UrSNWkuOPoVFKjOAK8fGgGbs3AfbJ1ITwEQaRW
XyVTW9CPB/+gjLxcL0c+N7cfI8/WkfBR0ohttkiGlvOIFUSSLRysp1cry2FgkNQMR0XPb3bkaQMo
zSTJmVkLjsGbXXF+IyT78/I4TveDVBE54uvRc+EcnyUTvFa4LeQm+6H4whOLZI0XBQ3i+D6pdkPx
aGtLp8P0TY53A5cyFR6M0IRq83I8/mZhqPYj6B1WJcopISLmjeSdAf9AR1S+LJcuY2d231E8a3YG
9EGreyB464Pv7V0+VKDcqrmHLsO6tjGnKtFluCv6215bOORPv99xXP14nK3ZlPQ3SNPktz5898J7
v9yzQC9/v9N1SJTpVayj5WQY1uzwyTKRqdBk6wNykld+9jhWCwvk7DDoQdiarfKamF8gaJAYQ6u5
5UFCdUzHt5LbLLejTQO48fJQzi4MQG62w4VFPznXGlstFLBE1UHrqPhY3rVmQYkpddRi64bGWjz+
/RHE5DkMiwKXziabLcWohm4XWgKh4BgDD9EhpdwiSbU15G0k8V6YFKiUFVi7ywM9O6W88bkaWViW
/XlRfsjLkgo0mg68D7oI0RaAzwJDrOTdNm8uxzm9/bCreZY5hmGa3BZm2dFDs2KAbFYdooibiXA3
mLHcRL1YCHNuCepSp/RjY1vh6LMlqNhmQzvMqA8WzAZ0drptHIzOv1gcH4PMdlMOqLFWMJk6FDxi
Gor8dCSr4j2j71Yu3H5OSzEcaB9jzc60UhY0s0NJrPTZdz8BlqZhdT3ZYivqQZX3XFexBRhiFQ68
uw6ShcRxfj4dylzTC8QyZ58NhgTVwFKrDyZF07FqHgBUvV9eGedWILBvXbVNIcj9059/WIE+Nkqi
EklzkIaPEt8IROdRNgj8by/HObcCqdTZuuCEsU8eh3EhbfpNWXNAvgkvZQ9YMcKDTXd9OczpNQCE
vOOQOEiCU0/2eDht1xueBz3xkIn8ygIFOmo3HQ7lwaOOoWh+eznan5vp7ATTGJXl6ODzgI/M1iLs
Qhkr7Ug4dOgM7zUEopaaeyV6EfJR967NzJ8o5qs8lFfoo68BPF0JitOwhJGhp1Z9+fec+ZiaIcT0
oOQU4Ep9PHrgWYYMg2g4BOad5Stop9Kadm7F0lPyzMekaMfrm+KdwbecrUu159Ha1vp4MC3U738M
UEXCcKFmN/0d86k1JbMLt8jkeTwby0CvN+2DXD2IavLNPHg4KIbhTsrboO0XVs2ZF4jULHDiwuKt
Cspylv5LsMCZx9Fw8ARkKGYvjTQV2CEgNAkDHcNzRa++N4F5O4bhwiI6N5ncWE1OVj4a5ezjjwZY
26hBFAxIs4Yb+LNuqGCe+PcHDTfyf4LMZjMedCRY0nI4OOxvHMPp6rzUJmK6xsJnO5OyCGQ7UIUd
0xbzNoOBjXbRRe2AwT20br3CV3v914uc6400qZZwFT45qhGw7CVAnu6g6ohCZ+qDgZhSjOw9tZqF
/Hsu/+tsKGFQi6cMND+fEwTIwakX3QFSCz7mDoJOWUZnV6Q2nGk9Ca7QM8SuSoHRV4jceWmqvvik
W0i09VxkQVmrffv3m/zoN80+5WBiKYtZSseZFFzVyc9W2Rf6o61+uzzN5/bEUZzZJsdxPilUrewO
Bo2wPnpRQwhbwarPnwv7pVU2Xf0qUHNYiDplzNm21zkmuMbaPORMddotH84jU+P2Sr+8PUQI4SFp
HOsldNQ1fbK830ovXo0hbef0E8IwpZEvRD+TcxCEZBvCMlf5EbOtqDhx5yi2bA6a8y1ECIlCMQCE
NLtzzYVNP32kk2HS2uE5R34jzR0PswK/TJU+bQ+j/jsGljQViXIYzmG+UAI+k110yqVQCShCn567
0kBcPIPvfGjQ/eTw2I4axjHG0hP17E6By8G5Q2lWUu4+HhB92BGo1tAc4vKgmRuvvTHCVyfftvo9
3etNrW89rG+QN+loaIXy7fKyOXPsT5uU5UJjk8rKLH/nnpFmKKQVBx0St9MWqw452KI/9D6YH+iG
Y7S5HPDMSuGM5dPBPIUTNi9ZWTSr+QMnP2gJoAh3J/wHpQRcjeIEaIaFZTn9+tliOQo2jf7Dnihs
wwUfbOf4TAEYSG/b5lqpXrz4Z+S/yggaTW9cXR7eufn8OLzZfMZswwZMZH5w0/gLDtqrxtev62q4
xTAaCAKyjGN3uBzyzI4QJHWaJBL4ABp2x4M0QGekjdTyQ/sU92+DvNGirZO+Xg5yrgRwFGW+7zoH
QJJBlGHYdZA2RPC5wq6kcX6XlKYhwCv91sX3QcQL3/DMjNJ4Y73gRafprJnj4Y11Oyr1GBeHGIzS
qlTEbYZTcgj9AhnEdQm0LFKW+rhnzuKjmNOff1g3kW06Dtz74lAkv1xFWU8yDpfncynCLFsnGuB0
vWNU+YByYIIHdLoQ4dwxBKoAb1PbYLPp8z4xsiIFAnEsxbK6qSvIJ8prDBbMsZ6F+5S06II8m/rS
+j87Li70HAaWTRt+9rUiXSnixhYsxrb+UhjZvZuHu38xdR9CzI7XJoNznnqsxFwUPe0rD8PPOqwW
EqN2Jv8DYPhnJLOdnJmU3Y0EdVIH0ZQAUaJuRLMDy+a1bgQ4U9tuDnlD37pqdGMrzUp3qs9xoO7g
pcGlg32Kzu375ZFr01ae5bMPv0mb3xHHIgnUOGJ2XUD2sKyRR3Bzr1lHVdCt/DweYdCZ+4jp2aDd
hsB3AK2lcWB5ejRvtwu/ZvqWp79GCtKOQG/RnGVXJ8+10U4s9FuNci8BrQQC/BaY/aLSNkIHRC6c
67Y3bzt+hY7cGifotizUl8u/40z+Y1L++RmzDzWq0cibh3WeNfeyhXeKNlJfgyACrnA50vkt9U+o
eaqN3KhL3ZTzpMigVWmvVvZYJI+B+iByOBbbzvs++MPCgXk2/32IOdtRWm0lwHM5MGkyfjIn4oWP
MH3jgRXNNpqN95TuL3zZ80v/f2fUmqU/T7frPG6nY9O5N6rHxOb0er48lQsfbd7fx1TCQkyWEMDN
Nxhqv5iWN/n/XpedvL4c6v/YNf8MZ/otH7L5iA1P3xdmfvD9xxonSPEq5dukdaBi4ujkP1r91Rm+
xuZWOEsr5uxMon1Dh9qmPzdPh7mehD0w+/xglDu3bWH/bj3ga5cHeHYuPwSZja/qIhTQpqygVS+o
WUv/Xfe2Es2my2HO3NxMw5RUoihgUCqZktOHaQSiXoMX4Kpo49XU/Y7SrYm8gi6/gopfCHV+RP+E
mq35FtJN0JlecfDC3SA+1+2Xhs5eJRfeEksjmr7ehxHpSG1HqcXW6mo4hOjydysBlbmy8X36N0nK
gu0uNP45qSMnXa7g3DZlDpQ9POPeTh+y4sFqFqAKZzMUhUCTeyAlBFoax0NCsN6JQ7fLebXcR8n3
JtvGOLEE7b6WL2YFtSBGBHMh6Lmv9THmbBqT2grLKq44kB33kNSQEYryOtZgXUfp8C/yhqBOSemQ
1hfviOPxaYXa4/FsMD7LujdzdFXtbouU9QZ4zVK94Nxd5kMsZzaXjRegDRty0cDkYaUW3yrAupe3
1PmZ+9/ROLOZaxJUlS1vGo26U5o3K3ou8++B/3Q5ytmrzMeBzA5qBFui1nEZSBNFmMlBQYrefCoS
aX6nJM+iT64pgK1s+V30GC88+M4vAxkP898kQ96ahuQ9jTjhvM+mAn6DPFWS85OWosjkqF1+d3N9
IXmc/Wwfwsw+WxZoOpA1lmNVPpfBZ9dcKrUsBZhlp2BApNzHOuHQAZCX9S8r+3L5g51dFmA6VADW
Gn2U6c8/5iXoVhiHjtzc0RjrtU1nvmfkplgu3daXAk0J8kMgp00DBA+ZKtiSiJ5+EumnFijf0L1d
HtDZGWO7CjDB/OvMdu3Q1ZEcQ9b5iHIwnChePEtAjfOLnL/bdgQ1GxbY8ViQiB6SOCp4oMLRL8CD
WN1dYD12vnatBc4KjRhMRPey/j6at5ELeQnqt3NPUWRh+Z0c+TbHPa08XZp0euX8yMc8Q+/aocpe
o1wJdn7mWXd+J+VNPljOQvrQTu6Gf2KZDuexBEkx31F9BDAhzsbsNUFSPQwptPZ4W1VrNE+b6r5B
cCYDOw9/7Sqroz0Q2QCeoRak9yLK0frQr6ogonquLkzBybnKz7LY4TyTjalrNdsgJa4cg5K3xatX
wYqzajzSP2UUsjQYN/ZCme5kCc9iTUvvwxKO29IuZILos21/9hG+hSJ65YeY+EC7uLyIz33Yj6Oa
JetBtaKiKLri1fJcBIAhUXbJplss5J6dPJuGAycWgIQ5ZsXu+8RssqJ4VdNfKk40ifYUeN5qGBVc
4Jaw5Ccbk9lDwIllavHfToqPhXTR4jGG/DWysjezDu6gQy8s0qUQs3QMrtISiuzyV7fOvkcQaBvs
JS9/mdMbvg1WGIIGyAeDnuy8qIgKfxxEMmIY45MJpR9yKgJhZMyyWo/ZTejhJVjXayP2tw0csKhc
aHec+WZT0dIGjkMJFVDq8SLEdkQzUSLKX3vs2dtQRyujG+GnKrxGK+RRsypauLqemVXHUiFxCBvU
hTGv9kMRNUWIqNdrU3/FnWXTOkvIhyknH73uASKw+jRJcdo6Ba2geApZL1Oz1wCGiECG0wp+pGZ1
V8c4BKPVq+F1vUQEOLOZj2LO1krU10YM3oPcCUezFnu4dQFcKbPfXl4wZ+PgGUxJ0ZIcGdOff0ga
CQoYtGGb7NWgeNP1Y7nxwtzfdLlsUaJafM6cyRwOLTBLGOARBIX+43B+1cRxMcTR64hAuOXEm47C
TQEt7/Kozq0J4A6mBoiPLzd/oOnQ6xuw3+FrHpeIypsiv5VWuvQ2Ox2MyUEOFYrXrEVFdtavgGSt
K/SC/Ne686+R00U0TmxKrV1IG6dHm8WBRjdLAB8HYDSbs9LoM0vC5n6N0dbFqXCIvkrc3UzcpK7T
+PvlmTvdvxaHJ2wDmubUmefViFai5tPhhkodAA2W7i2L7xF5QNX4q+zeL4c6/UiEYvJAe8IpO6kI
eAb6eRUF0tcwcbFmUizUFJCy/+sgQLKmA1gFtATK4njBVdT+UBMe/VfX7fTHsk+TjWkH+cK74nQl
2LzAOKkgSWiWOS8wB1GnQlu0k9d0wMUbHTZjQGlaXwpz2npgnogkyHbTdXj+5ksdobuW3ekH9Gc3
Q2feJW1xhfrMM5YCGwvImaK412LAiZ7ytqqI9eXJPL1Z/olvcpuhE2iKOZgoLUYvtItEP/TITeSm
tjaMXTwMkH2xaUf3wX9oh3tkqCFGbV0wK32ws+o9Tq+Xf8dJ0vrzM8CgoUYBUGCeReLCJxuHrX6Q
GXY3oOwqP17LpoX7u7sc6fyMTwxBG3sCeVKtMAulsm0shA4mqvqYN66ySU832GBUm8Hn1ta5hfmL
xJrjr9+I0yA/RJ7d4t0RwYl4FPqhUm/L8aHz7uxgoRRzsmwnoCdHNeOikKVbUzL4kPxhLht+YKTi
oJTdDS5M94HRPxTFeH15Ek/OzykMJCJbhdMGQn+2B6PSV2tNLcXBzN4bcWMav2uK067zVGHzicM8
Tut/m/9h0PH0kapD+sfOcRbRxoMnzozA+6R06d6s+9sIkMf/L8Z8z6d0Gr2qI8ZAd6FD51lmC/N2
kvh5v+mSpYdRCd0Xc3Y2G3qQ+uQb+zBEcIJReU7UK6N5rCfRPMTJvHLhLnCS+4k3AaV4QEnDUuc9
FXfsK2/EP/Wgj5iID4jSYWuLUbr7CNX7r5ce91Se9dzrYXAzwuOlh31VPJlVuofYVH+iqbZD0W43
xPGvy0vvdIVP5zOnJtAs4MzzZ2GbATLy8DM4xB6sfBHf60aDsImzcAc9TUjHYWa3XtP0URTWHXFI
RzyaAnQZUZr0sFKol0ADZwdED4TvZHPlmJ/PNa3fMAtR7/XC8bsaOQ/ViCVuuMR5PBOGdWDAFgCx
pJ2CIbI419U6sA6e298o0oWMUaz0dmGBn9ZoeSHocCvFhPOiITdD02eajMcRwO8BLuVGRcs/vVOL
R5RRAi26ksZa5Qyxs7//WIxJ43U0gWYY5vHSGwxV8UegJgcZgYZtygckVjZVmzyAZli4fZxOI1uJ
YjY4Uso9QM6OQ9mR5qH/X+efMif/hvkbvkpTpUF8vbzKTxMFPEaNK850O8Q5e5buGiexvVENw099
9snGDaJGYBHhw1Vpy83Qp6tO+etxOVxDLPYugGKdesvxuMocgWLTytRPnaopt5mKYBZr0eYwrst6
iRwz31wamFhp854ERMcDfQ57sLShG8O8GD/ZmLs81X5PqVuJq61VqODpYyQoFkZ3GlDj8KBiA9Ri
qgnMFgg60ZU9YKu1r9v+a5FXGNMqiMjL62RRGmD+5Whcfww13wBAH4KSok2z78sORRllRbUWAlCF
MPBvrbipA2/h1Jrn+CngRK9leFBmTt4sg5VXY+OV4T73pPtVs3sAY34+SfPF7nDXh8VwG2tdvAjB
mO8E4k4VSeBV/9OvmC1RJQ9tB3+HcI/zl3jSysFyV6ODKbHVdSX9LOc39n3NdRUY7n2IzQQWi0qN
R0OPnue1UjaIvrshxu6RjeJbiYrNwpXyBIbND+RtD4FC8KwGvDdb0k5cJHGIYN0eTbwCd+oYLTCr
1izsbTt0AvXJ+MVGJSwu+mZX2FQCYk2DVSLddwMw0q82HgEbKZj8pK6trsIYL7IOcbFfl7f6mXk8
+pn68c7TeGSgss3PrAb/sRHpL0UgRt/Km78OY8O2VXngUljh2XkcBnefPJtqt3tRVTdxAxjPgfg9
yt3lMGd2GrUVFb4rtRvYp7P8HxblUGeqWe5TczcG5mos94FZXjnh98tx/jT7PpZw+Lpc4MG0O9wD
QE7NtnRquAgzaXW659dgSVdjka6lFh6iWaxf+0rgXOUS072Y5XGHyAPy2XGPdgwVivAn19fyIP3+
3XDRQhqHIHwC0tF9whoKNb/Ws58KbHuvq5Btq6JDo6/60pBLO+jMhweoPFU0eIyQEGdHSadgTeLZ
abxvm+5GAMbeFRBj1pjYfLk8V+cC8Yw1SbsTMn9Of0AmOJEYscb7Kk/b5yF32jvgZdHLqOVLD4PT
z09rYPKW435GdpgXUBDqEtZQYcdiqo+Yt+xspF56ieJ72VxfHtRpnoVdAf2FvosKunTeishzA3RF
G7X7UPzKhvfK/5mX32P1a9L/NrWlA+tcMGrInFYW2Z2n+vHm6XMVL0+qrHspcWMPdqVT3rRjiRg9
xPTgOrPfLw/u9ItNjPzpkmv+eWHNdpFqF5OhjFNBSDSfSsVd9/nw2qL6fTnM6dGhU4Ti3FAd1iFL
43hYYqSgoHhuuVfL+8q31t3w3Nj3Vv5UF/XC5zo3IghtFO64W5xCm9NcuI2n69Wegq6xGUWmr/yJ
kzupMS6M6swatFWwzRNgdEIdz/YVBtsZbICu2XfUo76kmPhuNP9z5nbGWi+8pX7mmTnkRqhCSKS6
xlzOolkdLJ7E4rxXCq6dwapRbm195+OusMQrmlfXNA6xidpAzZDUCt/y+Gv5ofQFWt7cLLxNXGPs
giTv5fUwfe/jnKqTtREXsjTep6cnZohuYaak3b72Evhr0UqG/aPahrt2cJ4imT1YBpqYqqf+/eL4
QzAmcfCoMuY0bR1L9xFUW7tHV2klmy8dknTeoC2M7nT+eBroPLp5Y5mTitHx/E1vcjtPnWDfttFd
IL07HB4X0CKnq/w4xOwsb7LKdisyAsV94OUZgqqKfAC2stAX1Kf9f/yhplcOCV3XqfLwuY6H0hS9
GIy4CvYxcqWgiKCTjC6WO3JsHqWT3Qjti1dU60pHqhCJknvsl4ZvXhCm320wCtdONEmqd5pAb9b4
RuWRIliWinWT2h5i/uJvafiT1A0dcmqM7Ev0dqZp+1CVwrOmE8PoBfsgTLYe2o+2tk3H4aa1+xtL
3zi0ki4v5JOy5p+IvAVBGbCcTh7VTVvEDg2XcI+EuHYlYG1k+v1qXU+y92rebWTsdRgHOMY6tK1h
lXnGj7IQPU4rUbvpUANZyEknVcc/P8imXCEFlK6TitlYFdxWqSHsw/B1QOCSB2oR3WWYfnQPPjY9
saZu6vK7Y/0ta3oKzB0DEQaektZJ4cwf9W4sZBTtTXp1Y95/jriGr/zOLrG3N15SY1HO4vSwNLgC
0mADqTVpysy+tq7neRKmWri3YSEM1d2YRyjo7VrfXIv+c2NfC+XBq5AY1m9jOsyp9gVDNeyzJzlx
LAz05MvlxXBmU3KWAuR1IBDRlJjlzSINB5xEmmhfFy8RwjZVU2BYu9Q6OpNdjqLMztI8Mp2I6mG0
9wJzkxfftEXkwUknmE85PfIQmGQ0p0p6nYnBiKWIaB8Mtx0emvg6Ig7Ff0qxS5NoHaEB37yI8UuP
L+7lOTw95Qx6R1OFinQj+bLHOzg19d5E5Tra6849bt0B7qKSU059ch3vrw8DQvFK514Hyh506XEo
eksZ7woz3GPzhDPcm8Skrru5PJzTKwLVf6wUaVryPoRmfxwjLWGrj1qV7kfn1UTCMeCa6vUoOWNu
cTnSCQWKj+ZwuTfBkUPVR3TsOFSeJG4gbS/bh7FfrWQn3mPfBtCB1GqefiqabGdRJIgMf5vm9aou
kOk1wk0l3YU2/pldgM4wNwfIC5NO1ux3RFGPnjXWM3s9zh9z1/0ROfVN0gcLJ+CZmeV2Z7NG2Wko
T8zDtAbOjwXVCOe/SfuyHUeRaNsvQiKC+RWwnc4Z51wvKGsCgikimAK+/i5KOueksWWUfdVSqaVS
9zYx7NjD2muJK2hvtv0dRJJCWdsr63rGyXjA2uGfsyPdEqIIED5k7GC3t0yl+wr8hwOgp1BfIuXB
XZ22OmsPHXX0nhGA6cs+WdOj4wzBAnYQoHpGP+7ayd+oeoScT8z3FIJfl4/Nud0CzcUMW0Gp9uQS
JETvS9UX7DCWPKzcm6aKJvp02ca5rQKL0vw+6qiQLOsjTcNNmdawwR1Q9gP/GffPqJSBaVlb6TKe
fg2m4DGBjroA4nE08I/vAKjIPbhHXGmayx2tXjpKMHb09/LnnDrgYyOLgsBoQw4DEmo4EbYKCuMZ
Eonf3pRjC4uHJFaxBipqWCj6ATjCB8+DAB9f8bRn18rGxOLcdLYQ5h+vFRmTqYGGIzs42naaiD+g
YO7R9/+wVl+M0GMjCiMXSJ1gZGAQHvot45UA9fxH4MUAVBBwuWW3bmKmBTAzoh2N5oHEbKcLiDv2
Z2VDTroN4I8DsvZ/7ViLxbJoP2XgHGegSQUT6ixALPZ9eathGjhxdjXZFujv5u3KxTl30mxU5dHC
AwwSTvV49UbZOgnYy9mhHcDWGd+T9Ne3t2dOUNw5gMXT4S3S/7JEuRaq0ckhIZCMSm+cyd5dtnC6
QRjGB+mLDq4GDxjLRbQigDVnoqyLJ+Z+glXHtyCq5GVr6IJTDwMrDoA0qATizXYX38H6QtVOkRZP
uev0v0eAYw+mALjAani8QRtpjbDn1EnPFAMGyCdAa4MOuHG8Mcq0NG1CmfbJgpQMnDXEpne19Qes
735lvMtpbTL89CAgo9GBFIIxnINl7p+DHJQBYVw8Se0zazBg0T5e3qbTsMuzUL+c8yYU8PBvxx80
cS7NKgezdA3tCPC4//Ecdo2mVAgvBOkntuKnT/P/efh87smALwW11fl7v+RpFpvPYmH3h6qODD2R
e5XJe3DQ/0Ej9i8kba47s02vvfS79wmFybkpQzCEa4EkbuFXUwrxTaJEcwCCElJrXTim3hhcXsl/
e3GUMs/lE2CuQE+CEqi1hMWhw+pmUPCcDtBBn/aazvmWNrQI46ZPIGgKiYy0cXem273TQht+Czox
yLEPEOGBaAwlB/CXV4Fp5sTcgBQkRVPBxYBV07A9S8G2zqms7tMmzX5zrfSUn5v6oG2hzTmFnTPY
1+7k9Ns+pdUOdxuN/7EufihJi4esGkC8kY5Te+8or4EmoAOdG3fAqKNBm/YaqsHQRxFha4zCCqDI
7pahU0GLEIKqEH0YEy2CuIWx7TCUsgNosggl/gyHppx+TGUugjTJkp9UpUMUK+uH1kDowEL66zO9
76YNdAhRqqJQ0ySquJo8OTEIyDByiwF5zW/lBD1NzCU7bykEJTZmmqU3MmctlNCLJuL1OP1OTKO/
qdMB+QdEQQM3I9BU0Bp9O/UgiEYZ034rXVD7SOjYAxtP+i0rTYjXl5T8Sh0n3xSpXrwrg0+DTxIr
Dsaxth9saDz+grS5YgEk2EWEc6MnoQM9BMvX4th7HJhiW+EkP6H5gkmCy6flxHHN7gPFFQA2HVRI
l+lOAuQBN3JrOoAbJiBym2v3Fo0qtYZqPOFHntNjTIZQvPX/UGazn/5y4xTEMtPcZvFBkSn5hJhz
HJWuA31WzXgrewxD5kZNMYiBwMkvO23azhVA32P0Jk6hGkr1oBfaH2kB4TG6z99dBDgB5Jtzf2Vm
TzqJ2pSWEGWZh8n6U7iGP6t+Qu3Mb53NfzAEHhq0n+GzT5LL3iSNKGJhHnL3aVA7I34Zx3eXspVN
PXnz5uYo3m2XoEMxw4mO19ruZ9VbPEKHGsFCKq8Zyi5Mvlz+lhOPPRtxgNrDzCL66MuTI3IgX6RU
xmFSRjhBBKhW98Lck+4FQmyXTf1rphy7NDDdA/iA+YgZrrqMQwqqMkJAxXroCsyKj39zMexM0O+l
+bXn/qbNNRO3g54EGvTlOfQi2xdUxH1hy81UHUgFMaL7Svwypp1Ynco6eUmwDP8oG3C6vbmVcbzW
ut6Bhwe/HE5MD5xZYpIW0Dl4JuyqKJqAjkUotDvH3UJ+JOyHbcFdTLL8idG2S+ofNWjC5dUqFfXp
raZYKkBv0chBdWH5o9I5IE7A9Qfe/BoMAeNTyzl4wNofEqMIl/fmnCn3n7E5S8WRO/7+Do9dnHW1
jYbxcA9RpV0jjRRKJdAvpsnKkTs91+By+WJrEczXcW45rICttH03sMHAFfK1J/qcDSB7EO5i09Dz
X9ydKmVlMeEKR6mpMFoMWpp42GDDLq/aWSvzxQGuC5wOy3DHZmYTW+0EK10B/I4e5qx57jS1sjmn
xVjwwSKw+l87i91xaO+iBKRbUebOStaoZZVkY4gnaKTJYtP3XQCxOL8p3w339dtfCG0DAL9nambw
9C1CHS2xBeT8ej3yDMDK+g0DKz6Uai4bOQmDCZrJX4wsgntMyGqtDvmTKJtASRj/hL5H4NiPRGxZ
dtWs0Vuf2bSv1pabJqXTE71WejRk4sGp7E93gKStTFc+6tSxHn2Ut9izUaKCMYz4qKm/MeJd1hz0
7I5CH9iFVPLl9TtrakZdERdZGHh8ji/vRDWSGFDMjez871i+TbQMB9XvsuQA7fSry7bOOAogM5Eo
oxKDntuyLIeieAPcR6VH6D6HFZRBZx8JT0E+/4sdPOIWEPOIaRYHzyndiut2q0dFsiMOFJ/YJjWf
DPb7spmzhwG8xP9jZnH0RnOkHW0bPYI4WlBqWeNXluYPJFn5nNMOGM44qrfIkFHRxNzJIjMyC1sK
2gkStU11I6DM2XYIYg1neHdEf2W7aChM1S5W7VvZOSGDXB7c20bP0oDb+SY3W2hBVh6m6VSYGoiu
m2xWLFwpg5zbXFAXgcDcBbjuZJDJxrz6KKuEzrd9P4H8erR33YBZnKFfydzOXXl0XNC5RXsdkLrF
ctCusYyk0XGMRrZ3vHJDqpmx1g0GAvqWUaEf4a4xJ5/9ui82F9fEKjHJC+lfPTKI7WvefqpuqCF8
R/75/pn6+m2L943FdjkW0PeKxuoVHVvL+pEka/wPa9+yeN960rRijGEDcctdN4x3HYlBtoKEMM5W
tuq0IzAf3S/rZh67lzLvnHjsRz3SVQZe0Ic6vwWRXWZ7oTuCdgfij4ktQQr6XqtXrsNhP11ez3Nn
xcLoGyK0f4CWhSswa4ibaBnsD+ldzh5ke6f1z036jN7/Rm/eLhs7ReHha79aW3gEJowYRHOwhlbM
tTV5mwxYAmWKAG5vQ3S+F1Z/VWc8dKUMdHf6oVQRtiK50g2CWd/pI5Fu0EIAbuV3zTfiOHg++l1L
BwIVvzaF5L0eOXnte2AFiPe5E40CUzbFVZp7vk7YJh5WiDDPnbMvq7F8WlKXZlkscGeoOYY8NV/t
QYNKZ4MZvTWk8lkX+dXW4kwPkDEQhotYI9byO0bUNsY8FrQub4mM/TEBKCtBsT8bD1ZVbNuiemyU
fT2KHLi3cssSeSWhIs3SPDRAsMiYkoEok6uVbZidxMk2oFoHNwm480mSOWTca5g3H8biuq6vHIhF
EnPfydtRMr8q41uI2gVlJfyZtO+y7bP3YAZAzSk4+JwX/ss2qlLD44t7WPz18CSWJchEwNyg2h+G
+kwxeHrZ3mlOhAFFcDsi90TTCkCo43ufFjnmGtNSj6Q9/pXuBFlIiGi52cGNdYyW9WWIkuVWaeP2
st3ZnyyWGHbx7OMmoji6HJ1EmA2ueRN2MToTEPHWxWskPWsWFict03vp5CXDXQKWAr12oEm+y1eC
fBIAHfw5sw/M3cXjxaNJkhQlKxCTMRr20yZja0z5Z0IXvNLAi+DPeW52/vsvpZi2t9Iu94wpqoT5
Ix+KUOv1P9VqsfOsmZkkBxkb0vdlJsVkytoSjBGR5kGKewflRn9Ck+Lylp97YzzgsxHqgTcVqP7F
xzDdaHDdxjFilF7FEDjP8u6hQ3mxZ84GqhhPmETZlU33tzWaG4eZQS/LoIXg5uXfccbd4WegqIMg
GjMhxuKpS4nZo0rtjJGJsnWx4ebPBqzopVyZ/ziX0AH8jh4DuuzG3JU53jvXblpqe9oIV9cHhcOu
hFEGtXOTG9oW3Rp/JPd2DK0A61F3fl3+xLNLDfwxPhIfOBd+jm1XvKJNPuVGZBeNEWSUXAPM3oIm
Gl2HUeYvACBsEmLvQZ/pN43zG+M995M3vOagY7r8U86tNroQBLEFFGxQ4zr+JbSAbvDYGWbkDg9T
/Gl3DwVBDZetFdJOgSg4vzb6xig6IYsGX9GxoWxIgSmqdTOqaaHvGquDLggExn0AA8pbI+nTTQzA
007Y9SdtBuIjFuFBg6KM76V9t3LWz1woaOvhNs1TYRgQX5yxrm0T1Fa4BVkZ/lmYya3r1QDoWitH
+YyPm2M2QAAQeJySXNmsj+0+S7G47hBCqv2WOuP++/v31cTigXAGcD9qkE6N6rR2bzBm3UAXDmO/
DcANPjerNYLzc+fl30AlGiK4OvrCbaP01tidXsFea4aYwvAN6GxjSiZs2Mosxrk9AsoAcDC8RDOm
+fjAaMCdJEAYmJEBoeARxDWEoCq4u7x8Z95zFNswjTKn0jNQ49gIQC9mWxnMjMD70kNetkRfM7F+
UuOVu495t0bFdHb1MFNP5owa7HmLS1AzV3qA8JgRQDdoEb3avRZmA8N8y8rJm/9Hi/cb3/V/hhaL
B5lKqxAUhka0A68bph4gGg3IUFq8lggzQlcYazf83GH/pwoJJD/+90sJsW5KABullEY5sDx+Rowp
8FqxNm977sNmNNIsMAGk5j/P+uXF1TNuGKrJaAQY2Cab7L1XeKExaniJUrk1nG9PgeHaznJi2C3Q
iCNPPj4gVEpvGklOI2dM4lcQ6xgbWcsy863R1ALPGqyryyfy3LHH2ADwctC+nTFgxwal7vGqLXUa
FaQMRfoYp38IW0NCnTuHKGrPLl/HSN2yrSGdjgKybeOruAUtdjs0Yn1r5g9Gs5IynTOEGBKROhT7
AO1afE3T297oZqhmdD0pAojMvdCBNj4lqGEa0CcMvr94M1wTFL9zi2yJ7SDw6rnhaSTqu3dn+BFP
W7kGVjsTkaMOixQAzG3A2iwPBOcadDA1HIhStONetwvriemNE1pxSfaW8pB2CDHYIeI1pkOHVDnh
5W88u6TARswzJcB6LWNO4bp5nLoljUjS3QmZ/1QNFN1Va6d+H/+nBcXDPSc7sw7D/GO+XLcih9JK
qTMaIX7yG/pbVlej93z5g86deLA4/K+NxRUrRzY1HkiCogaz54GypjcB4XTMQfZv/3+GFk6xBzMy
IzZOB2qEOzuFeK/Wh9kacG0+0kvX+/VzFk+KSBVTkBYiEW545svGuQJD7sq1OrtkQJCgkTf/s8Ty
F16VgMsANmhxXcUftZn5+rBGyb1mZFFD4y0tSGvEuEzWgy49EEhtzMxeubGnpxl5LSb/MdQGlZkT
uI+AAIxsFcJCg4/JbTKQF5CAodpZ1AdPZiu+9XRrUDACpwF8ObixMG9+fJohnOZxAVhOREpFnnnm
DT80lZorVs5E94j2ENQD44M/UaE4NuNVGPtp25FEmoL6PAJd4IE+lXJwP1+FZYLmsdzJ7LpRDyNI
2Sb+u+hWYqczqwoqD7RY/rHuYST8+BdM9ZSgKJmSaCTjNmmajQLfP5XaJo5XilOnSwp2L4S3QFf/
E3RbXN4kjYueQ7kwKthLnLKgaf9evrSnnwIDyLEd5NcA7i5TJaez0D50tD4yinqLIxGIOmy0beGu
fMianfnvv3g6bpUtycERHyXwdFIDpw3fxtZVudpJPL1W8wdhlAhlFcQvy7e3JbQExI326N5UoWz1
X303kwKu4QHXzMwb9+V7aK7y0WKkj6rW3Boy3xe8/ukaxef3t2dGm828R2B2WXIAkAov8cS7LmIs
csB2VNelz6wxbOT32xWz3sIMDAQc3YQu1/EHocfb2i0k4cCMvausx967spPWd/PnIfkc2fvlzzq3
ehYC6DmYAMpmSdkAhSdadCLvopSZPtcPc1Ls8s33jcyk+eDnxINxImmsp1qfYnC7jwr+3CJnq/QH
cy2LOnesXRR0ZhQL9OSXLo/JDqpQjjOgcJ9fO9y892pry3sZcsvdX/6ceQOOHz4k1I6Ff+Zg4SRU
BuEgR9RUqMidOt8p90O2ARlXaAzPbFWf7Nz+fLW1eMpj6bUD6qIqMgfMRbzKGjCj7Pny95xfuvkE
zMxrGDBZHDiSYCCpxdKZkPIgSf+v6efQe715vGzonA9FyoSayNziOQG+DEnnpdJoVIR8CTN5wi/W
pAnOLtcXC4vlshT3cuZJFUnjl6qvY4YOyppGyJmCGgbrQaUCykkgrFGtPl6vKm6lW4yVimL2Vmuv
Jb2echsUWTO6hPlJXQUavZb0VnZid3kBz5v+JzU785EADnps2k3clPUOHaLG5u+9Y1xjluwp5+Jh
co2NMdnBKIwbIF5030ZPY7Llx3/6Ae7McAX3dJJ4cABT+oHirLhgMaB/Sd+HstwKba93by7bdPyq
JbemsRIGnjuhmK/6X6uLCA1it2NT2rA6WtwXfaSJcMx+JmvMl2tmFjUfiBJ3FhvtIRLuu1198HrL
8+tVWYJz7gNTqQDboXKBzsrCv8tyqhM2DthDyXigqyZMpmKnee4m05MPIFzfLu/ZfOaX7gpFwH+u
FxjiZR5lxMIZU/CrRTHgulTsZ/2lTu3JACYNtPKKesXbn37fPEU8c6I6YLw/Eb2dSmsaUmOootQZ
/TIjft5/QEqHeGGNcOO73wZyTWRUmOFELQFwh+P7IHvLydN+qCM9y0PSXTfTu+VwPJbdJqu2mr7G
UXbu277YMxbxJrM7xVXR1JGgvU8Kz6+t7MksPeLrvLxKQMH87QIuomsKzALeLuRBSx4MMOx7VmXq
VcT0DDNVDK6TBWPhbS+v46nfhBm8znjTkPIDcX68jlo/lm45aFXkUtf3BucPqYDwVvGw1g07kzPM
lhAVEhuHEl91bMlQtEinlNU4/YXf8r0m9ph29nVbbQztyrb3Tfk8dQQ/ovapeii+q6BN0Pj5an/5
QphZ11UT7Ns5/5QmuS1j1vqoU20TWT2a1RpX2pmVdXAJ5ubibHbZbIpj4iRdyXjkdenW1uUmtx/6
tWN5+rCCDwMriicJtSfQmB0vajHwRiCk5xFLPlsQubRqZUByzcD891+CbL1vrJ66MEDtN2H+9cjT
5fN36nmPP2BexS//f9b06WC1A4/GMvZ7a6fi0APjK3+/bObM9QVHNAqOaGPOKhmLdaqHsq8Boayj
Upeg65QmWN6qNEIH6y3u3XctaQ+XDZ7dfRflaYz24cAv/RMaUXXRuqSOrB7CQZ4CQlwkzo3mye9y
QOJcz5gv9BHmQY6TTpsX50WJaX0eJZzwazWW6lB36Rof37lz8NXKvI9f9qlKxx4DBTgHta5d54N5
x7s1XcRTEzbYtF2g6tEQAW3I4iiYRuEMAnXbyANXkQHRdEC6VqoGp7sy90IxhzvPMICKZ+GDxixt
9bIbSOS2YAuxN8zRt5W9hjE5PdOwYkOPAIcNhbZln0BApMyNNUEj4Qx+7ey1ccPHSF9jwztrBl4b
8G1Ib5/wxUFmwBm9ZKJRTaor3YIvnZLiHlEMesnu93vWyONAXIWU3gThirHYnN5rQGJWJySqAAwa
6haNFmgu8DLQ1rCfZ/YIwH135jGaywjWYo8E6yxoXrMpAqdLZz+a+Q/FXr97Oed2B6IU9B8IFnDx
Mf+UCrRaou7HXHCyicAZr021Erqe/Q7cfB2cXGj2L4cJUxMqZXbBgMWkiZ+rSEF+wumf/8OXAMqA
A41R4RMOEW64ncZkrEe8fMBAStyDOn2t1Hb2Q9A8RNMLeQ9QesdXv2MNXk0LpTabXic5evjTw0DX
Zn5OY1U4Z3C80nlgcI7ojo2kBcMoUwHEL8ZvTfaqNXuv3BsjyOgs4VdrLY4zrgaeErRL6LqeyaaG
JPdAigncTNxbG2fw3sZubfvPZGxogM4dFGBaZjDuIrKKe0wlilLqEdXHn3Kgm660UiS//KpALpNa
4spV5sau7Q1FX0pCCPnbESREgeei5UynBgjsImUUmOoBk5U3RVJ7scY7I90X/f7y8Tu3jii6IHac
4bzYu+NdayF7qgHJOwF/5NwafXsfe/3bZRNnvNw8lDC/bnCqGIA4NkFiYieymE2In7TEiIUHns/R
8v9DHQnLhW44SkgghT+hgm2xCxYXgNLnej35vHJMXx9VaGdGFnCuvu+CgEL6R3ePFgegHsef5WYV
nkJh61FTZ4HVM7/InuIsDS8v3rz+xxngjHX6PyuL9NmtM80Cq4celZp1V9ad31YdrH1qWbuz9ZfL
xk79xL9XCKVszMUhqlv4iVbKRGYqnSLWgYVFkoCY5YZqK5HcWSsUVfL53YMqwfJapXbllgXAUyTW
EiBnpsdpqIC0rpMV/306Ro9hf4RV/2Np2WKo9Wzk6HHCEqF+WT7FzptX/rWy5wagEL1DFzQ1gol/
O3BEpwjEpbMTRD95yYwSU1uhG6lw3jPMiY6jL+Wjx35d3qrTe3tsZHFvrU40XJYj4Hadfj3J4dZa
JTw6NYFiOepEc0RKoCeyOOBGnw281luJwvItH2/EtEbhdM4AplFnCMg8mL18MWiK0lA6WeKQjnkI
rjk/bVaixVPXA9UG4Dxm0Wp0ZpY5v93xWuhclYfRuObuZ5o9o1OMdtfV5c04PdFIEWd24dntQGtx
/hlfQusCNLCqMUV1mCvxbpYBc1FDuv37eQLMIKrGrfkH1Zpf4C9mZNE7k3D16hB7Oka4i03B1oSb
z1yZ2cZMJzyT0Z/MrOoUCuoNI9XB1TWfdFeWG4cJ/8MY25RQwk4Rmg5c9/nqZOGpo5v5Z4CawdQw
KgxL/CgmsLukHMBxY5deQGrjh5Pku8mqfruC+l7yfdDADKsD4gPYLUBMlifDbFlTN01cHnrT9g1e
+5rAqNy3KRsJrIB5AGw3mM9HIHm8YyopNIa5nerQlTdWDLFdUfrNcA8y/t3lE3hm9fDm4bBD0Aj0
pOaiuDVQs0JpaEwPbane+4qE6E+B0FADMXC/UYPzdtncmdAIjzlmmpGJA8SEmdPjD0vqCQalxw/M
/pk4QalA29CWQd5vW32XeBjiZ5u6uo+hqnTZ8pkbfWR4cdWk7TSTY8T8oLThrrWH0FHGbV3Ge4AA
gsumzsBB548Etc/cOAbCbxHR6mAGEKaj84MBEFDC7l16Z/Z3jH+Unbex3U/bezYw4BHbbdCt9axP
o+k5WgI9BtIb+MglqSP6YQmR0B49cPN3K2884xbiFBsHYiXiKhmmtU8944pRjEV0hioispBlqiOF
p3iiBn4opkcHRIYc6s86JOiSHOzR1h87uTIFyLtGSEIDsikePWNTex8r633mECPUgdbSHO8amCU9
PlQZB5+fSQd5gHr8AwGvqo/0K4zTbEsT4xm63tuuMd6h1Y3uXemXhr7ptWabjPFjObYlIqMqJBlg
b9KoPy//tJPloYAp4CVE+gSpgZPChsoMARHMtHnKLODnlQB3wlpv/2TDAWifeWQ9pFDIbZePoVXR
kUzS7p8gOpJXT1AW0OVu0MCUa/uVuXJ/z3zPLG6FVQYniqkvCzVaMxQ9AmjxVFQfbdUEHTG3l1fs
9HPm/hpIrBH2o/y9PFC1xSeNZKl8Sr07pfB42LeD+dtwbsbpSmvWXsYTrwCPB0+Ekg3q3xhAXtxU
DfzMg1sz+TSktk/KFpM1W8t5ibWVWurJCZ3tgHhpRu4BmL/MlrjpgRQl7uST3rqhqpMHIcqAkBID
XhUoLdaYKk7iCugnQRUT6CPMjc96J8cXovAaMDJNanhCVc0nw5/EwVzVCrEdHMrpacCcPbqiqD2C
hvcEqSVkN8VDbBtPWe+80rSr7tAFqq5UZoIZw4npIa5b8dDZtAxo7Bg7Ca3Wej+gaO0XmtZh+Ca2
FQmYZ4udssriVrTtTwraSEhlFeAYBxez3LSpxX5NJM1ewN+vlb4ZG2blV4yC5MQcjF+2qapHVQpj
Dy4OB9xgnmIhkxrfDF2l7Txpq0OqOnXQRs/+nEkWhd8VIBNrCSdALyV/uUi3ncMyP8uQjQkBFU3U
Q2XQJw6iMU+RfRazn0zL0y1vMaKUV+0TypmP1VRnG4Ok4k+uSHer5JjeVCBe94Wk2Y+0SmUHHhvw
6m/SFjtfJOZ2kuiUBSK1fsiyhVZt6mTvUrR27mtJ/UTc4bUYmho8GVP+VkJuJ+wy8MNYhWdseQma
nJ7E01WGwSnf7Ui+4bGGW9HmL2iAJ7fNqOkbo9N+Thh0lX7fTjT1ncQt/2qjSv0OcP0NtEDtez6S
F4zD5y8SiM8rwiUNXKtziiApJhtMdDbQAJvOZ/NsVN567wNi7GbjYqBpR3j3mYv+jXjQmiP1SG9c
D4vvVx54NWTL1QfjtSN9p7Ym4cdl+TLyGm8CqGXj/WgYTVBSZj462WDWviursgirynAjs6OD32pp
GcSiRIKVE5k8OkY9/sIw1R9A5ZstZCp+VCBs5X7JqKV8mfDS8SFd/zrw4lU17hudpjH1UQfXoxYC
kT5KcMDlamMS6lPl4r/rE4DWbE/VMug0rfptuygnFEmcBH0TV4cMIdmV6clnVIt/WERFScVSGg7g
bcwa/U9LBunHta0evGYa2rBxO6u+a7S62w2y+gtOXyfeipZIjKv31rOd9aILYo5uZQisISCMSe9C
bhyCFNnTQMf3ym6r0Ko1W/kjHQ65zH4Q4UQja3nja6x6Hwj/pVKhgWUmNYMq5xnY75IhiM3M8TOe
utuG23LvaZ0NvHjGq03BIfAQ6ijY37RTmgmfG+LFnFWnfT2L+41ts2xXsylBw6XlIUFD7C/PFd/n
eflSjCrx9To3N9AefesazXi1K1rvx7H5Ley26X2bJ9U16Ie0oGutH11iTE6oOZC4uyqzifz2uK0B
iQfJ5De9zYFmEwD+lAPUjEF5W2/qLMNQeYKneWztVxQM9HanoVHdXY8giTEfYh20xFMjJ19YbR2C
+zoPVO/ZoVNkf20mqtBpGFTgatcqME7U1cXWVf2EA2RRnw76LYPwTeWDjFKIfTOWpg+AHQlsBiHG
KhHAbRW1eeuQIr/SE54EaN+0oT7mEU3RJW9N9TMrDbGzizIJhti0grQ2rGHbNNIyg2Z0fxuT1pS3
AxRFc8Dk76oBXggHQr7QsrwdmRYVTs213dTzqsR4j94DFJk9x6r4IC6D2xFUV1ZYeqDFvobaM7u1
eomZjA4cy8TXSF35PRieTB9hqvnADX0wgtzLh5dKL5Nh31pacjVYPHka0WXXQkk6jrfEqvxcS4yd
O8XJXrRllW2Y5nTxDofzIZf6ro2h/t3R/N3R0drFrB+kHwZ7CBqH14GRygS6I3nM7jHMaj5IUOWG
Q9/3EN+zhpsxAS9wn+lXBqoFWYoDWPQ26a8qpdxftHXdrUpj/VcsQbe17WWcb8CzgeOfqeRBMUj5
oYZhQ+ik1d17mdEyC/Pakm+uNMbnNhU/gVnWb8q2f6wK7EpVleO7sOoUriVr0gBFVNJspgEipBBa
tm8Tyy22UNNSn10r453RQ45Q19TLVLEPwnq+d6mwbmlhg/dU4HTgCmtBb/Wxj2oSRGI1PQuRDcV+
pqpxC6b98VbLY626MeweLGBFOf0E2IVpO1KApfbJa0uAGYZ29EXRJ+On2UKIJB/UEHbw9X6RmnZI
UQwLO1uAxQ/16kkPCrv2/GEwIULtFr96YQxBofVwrRVaNntp5bz947VT7PmoCVuYbG8Yhuq1EsPd
rRiGfKuqKfZbignYjIKVXGtVJKYMCs5xg10YP+qxcEO7RMeX06m8SSZIFQwpmHLBjgrW7OKn5yLU
Tnn60DoTDZteGhuod7kv+gC/ag09CHVNrn3g2fg7mlmmB21dd6FLwczgTz0win7V6ZzvQC1WaX7c
xlPrgxzPosFUFCrfjWNV4uSmCR5HvKN6MLlSu9dHwbnvzDwnRhurUOniijka/hs0DUlV+VmC36cb
oGUeisHY1ZpBN1kKPaqsc9mdofLSL7pix8HKbWSuCpuJtlu81t0TuhD6I5VJFaDbiZsaT+5UbSqL
FFs+6nRjZXkcFibESsPYAUwXidHoW8XU+wbw6reo7ia7Qk1gRmmHvyOWL8AbywMXhZZHe4Ra2pxQ
4Voaw8YwB8zjZTQePkRBsi1m3h9rIuJNpbH2A55v+CjycQzhlOvr2k2bg4sBcjgGBwP8sTPk97QY
p/cshTbfndaR4UdXmhSiLxKTkBUBFVVL4g8py1+ksa2tnVkoNecZDXpF44BrXb63ISC785zut2m0
B30gr5SbImw8zX1yOTO2bpfaMshUIQJDxCVGKkkNOIV1zTtQwcU8rSHLpmeBiTmp2zG1gU6zq2YP
NzxHTW69yTPpPOMFE/eDkXfXVg5SnJzifnS0hqZbibByN+Rmt4tpPtx4EMbz3VS5dJPr7YT57Erc
2TExP4yevbXUTV+HltW+pVxxUyQUg9uMobXaIGzijsCNUXruPLqT8PhG65XhJ8yofjet7mDeH5S0
kN8pSoRZYs4RRzD60bQGXWAv5AxQ7ppAs/u8fehNsIrW0ILx8XC8SY9GrVlmt8DneiibCQ/SRMSc
egmVAXmrZ84BlP5guQRC1Lct+ZG47SNnor7SvDILaJ7uEKy5lgJIWW1ZGu9k0/X7HGziIdEUhlPH
qg3QRBG+1HuowmU1wHaSTAzIT7zXxliCtOv/cXZdzXXigPoXMSOQKHqlnOpy3OI4L5o4sYWooknA
r78fe2fubJxMPHtf9iWbcACh8tUGrPvk1zdypTITLO+z2XEN/saQcvkd7og6MbxyMxE5CRmNTVVA
U6U1PHE8WvdYb9/p4r5abVGyJBvwXkBESr5nRZR2wv8paUPitRQg3sCQI0hEbQ0UNU56KkfmncWN
BHpEi9zGZUNCvuX6y1jb/K3vi2o36xL+Zm94pmWnksoLXtbFV6dy9G8t9fI0jPR73TbRTSHJ9BPF
8eQK+U/T4xoJgSkQmZe+Y4unBtmuWS3IcpA6sDxbWEWKa9hNuhjJjvJM8PAhWV+CcxTalqdeP/lj
DEcodmAldBIZtwtQ8whrnN9MLfZwDoxZAxbPr3rBAhiTjuYPjIzzkjiqg5tAiuYlVO13KOO/Wxls
kVSICq9N8ZJH9lEs7Xzf9aNP4xxTzRUZRqMRVhNUJCkKi1iGCCvTzzlao/0cFeY79hB9ioOeH9dM
AVgqxr7Lcul0mS+qJeOlV5y5l/e3Xm3JZRgDtesC7eNVBGWZFBIFFrFWi3gqRw2VkvCGKrwapxCV
LRLxg2sqQ8fbOR55F/lobisEOvdBUGeYfzFFEtUdUMQkqqRp3Qg94bVENmozYqPaBz2ezsDzfYs5
KrFuFX5jTt+ecXaAh3J18tleNazuvEen1qw95DpizS7ABjepjCh2ZdUhZVLlj91If7YltnqtXyTU
nxa0Jk04VPD1nXMz7qn0MQGF+PUlXn9Wl1H5XDEaXa3aK7K5AHWD5JrxYQxWbONbRMApzx8fHebc
dr1BWh1HJDbWwClphq5G4mdVQyiJ7s5HgLrRuHeXQhWoPm+MdM7eUjc5zOUGXl3sUIGujFPXYd+I
cjNpydZo4gQvBi/oRVTcl9ewhgdxOEh7IGpu2VEb9waApYGi1tA2qdlEDlXh0ynLox4nWrkAUALn
xG66QEVpkVc/vMLHnhai0RuXKwu9tM1PRgLFR4x9PT0xUQ5HwLp2TkH6YOA2AdwrUS/tiTGFiE9d
lfnzHMgodsIKzwHo/67C3wdx6tI2A9f/PfDXkoBCwz6YzdFFj4NGjVPeJd6wqqSUxSNxFwSE9M1D
TcanFrzFiXG9pr7ECrpwuJdFXte3LambZF5F/9wEzWXVW0cOmcIE1mN81YgVPbpYRNAPibQd6Y0e
PmYapWBtmhOEuKS/R6ShF0dMdM21tHlX30D0cz8G5BvMjsN0JeTIojtBCMR2K5mqWHTVj9qfHgmt
njxMqxivzDznxNdPEeJIdex4y/qs2TTfYNa9imoZpFCOQyeqefTNqPWZRa9N3mBh1A45yMB3vhVN
QWI0CfAyVmHn5TsV2vpeQPf2HEj8eta24atZpyieGL2DecbPlkV/aYtJJU2B7wJhSW+DQZ9iXbbP
zM4AA1CCFOdb90qI6kWY5asmGShY+mnm5BGb4ac8YuoZ1p/wO/Xz/LSi1wqr6hBWcTWL9ka03jwl
bYWDbAXuOKtMtVxN0B6SHcJExX0bNbxJYclq9GFl0/2AejR7pcpNT10FONvlHHqNyYo31yxv5Tid
TYdUjSGovy/h+uDmENJnbUhXgkSY6JWKBv59d0KppzYh9mPdOmEhDCLwN1HYdNhvQPkIOHts8cJh
W/KOfGxD8P2sO/otecVh4JXxqUjaBhOkX5NXBCdAAYmpKF4VHgai92vg4nOOZ9aJ8csKDidZIiQx
hVNl3ju2ohwSRYHJ0ocrgiz7XF6NjZlO6AKbaFxafSVW6STKUqc49qKzVVzK4HnW4BddtVzmKghT
nPBx4rOIWglgf+yJeHa0cuLQr9h+Vai9XlaKJFwb5bu2EBN+muruAtsYHOX1xo+Kov8GcRdaI1Zs
unFMFQnKi/hVrSRidC2ENuVaIUrfrtX3Eg7grxD6NOYADWZ/W4QbOIClxyQ2ZA+rKKKnDqbeQ2h7
VSReTsorSF/9J10itjc2AVoSuwHO1Bh7R/qiA8qOq4dyq1S0TtjtmrYO9mbqdr5uyDPOxTatQbDd
GOi8s6FuB77HVvt71aKq9GBkKWIcqOAdl9tMQSYe85Egiini617P0Vc8eoGQigpntwib1mUlj23F
7KFUAAFCc8hdd8fVyE+kD21SVMi4vBnHsmdXvEWY8OQr76SGqE8Avfcps+OXMPfpIXC8F57jaDW3
/Ck3uDGE68ZB7l+JgjxYgWD4tZQ/wkG/YI8WZmtO+dH2OBRyMBdzWNoHLfNxzPqeVElPbF8lDiFN
inAplfYRjjjjIl7DyYjEd6o6oaw61JV38Lrg0DpL3SPQEdNgGKxZN8wHHlQH2n+N6GEMkLi8+G/e
LPvd0Gn3THNE9MSTL958ACDf83DEgbwhckKBIOwPS9Xc4vz5xRskYuQMQnuEHoqd5eEQl9NQXTHL
HtTSkZfFUfpc12GI9EChv/NmpCe3MkPW52twIxizd6XY+ogm5qckLB7rcf1RyNbflypqoMvwvOrK
hEH0VKxT+x0NCtGj4YgE60bkuQw9XNfoCzRozVmdpBxdfuwqp04LyDDbWGBd+aFs479gPbbtYS2K
H1uz2LkCNXatZNClMzINY4I55rxG2rsd3ZoBsqkdEhsmYK6InK/csxeGEoJ93zCbtcWorqwH/4eA
cCRWU/Me5Vv4cIt5ISpQvotUaY2tcxop8ipEA+G9MHMqVhUepY+sgtOMMIAvbAXsVVAbuQl8HnBU
zjjXGsR8RYkv3fGW9cUKgZ+vsRdANRSwVOBek2v0gQ6FflKN3HJEwmfDPZOaKnLvraX6TU2dqWOB
2XONsUv5qrEk7EeKk+5uxnkQqUve1v8YaP1joKUX26G7793Rg4UEPwPturkdcZZqHpsymE9YaYH3
L7yar0ylwt1s9OviWFYnbCoW4G29eO6g3YMOv68z2Tv8pg4nuUOj6VuJPJKkgCYqjHtRz4AM+Tcg
AuiPHuvheQXLeoufpRecjgLY7JwVZzCcHaIs8DpFgLeKcGfFYhMyFfD7edGXZejVGwcEeoE49XnC
knQwU8USEVnXJP3soFJPBM8uMLwKs3ISwF4HfXle/ph6DzWfvBgQ/cVMoVKEgy5I5R3Kt5BIP1bC
Yjbkkn4bR9OenTXqfoppe/+EXfDjh3TuxTImHRCz1OOTyQRixR4FajRj1/B7z+QiMawNY4+2+Cqb
2sYVUyyZMfvsir6dgXNqr93VYTfeu8Ow7rx1vDaBpRdwy8UUW09tBw6nZBhYdJ4x4eJsTLUtDmpw
QAQX1ke+owZYdVppMO8ZqZcL9D7RNbNwfC+1j1B1TBv3Y7/FrRekieKKOwaIwwoqXlLYW1wwZkHS
ubT8hL/5nVGBdQF1gyj3ARf/m++va7GDy/M2xDfvX5dz6td7BuC7x77y70TR7xwHRLwQAUUUvRAe
xAe/chxj4FJTa47pkq3qavGbB2At/i1OweyTK/3hlihsf5tTEs6T30gimQN698qIPLju24z+Djtj
gQOWjtPpf78S2LWNO9648d9chha4B+44QBDz4iHRpLO9OYM58RC/pXCwyiPxiTuPbjKwX2RiHqSj
W2kerKDQQ35UCvY0xMzYNvTB5TgXSMevklpVEVjbfrhe61XO0D9ppHUAVJJgMF00swLnjsfV7c6r
G5VHYJ3q3gWJEUss2Xvsa8MbfCDLFa0X4uyXALFLLuDgGzp/W9orZcbgULr+uKuIRB16D9WLIhpl
ssIvhluyhjKbfeIgGKt074sC4/vv4+YPbxNmRIhhkHgCzvqjNYrDGEWCtacPEaAkXj0uHpimdY+T
w9+v87sKAI92y4ICtgiCFu/11wE6lzTwJ8Xog0FjDbWXCaI1bKSXAXtiAO1yvpqmvVcfsfTgaPuJ
3OF3ag4yZ7D/yNCAfBKM468XDxdiq0Bo9di19qZx6xN1P6E0f78C2mwR0rDV20NWH2wj61+iInRn
iXkomuaRhOWu185JVNMnr+qjqAgKWuAD0KtBH7UNzo90s3EZ2kRgkH8cQ4Qfejh2eidn+hLCgztN
x5UvKUBArFH54e/v7h+VxL8+i404xTeIlwcRGL76jzIVlENTV4qZPi4z0AYAUyWLJY7ET3xd6F41
2Of3ov2iRt++idqb3mwb8HOjrXiveVAjt4IgZIlhlveA9DoUkcmxbwBTUgevfuwGkWPnlEf3OZI9
Ez55+W00DLaOFR9BkZ0MTUKb2k7WUEw9ORFiqxs9ZFz1fI9zsd67EwVxAED6OAC+gKWlnEFg1rys
rkBB5PeW+48QP5D07w+Gfvh6tgfjobES+makncGg9kEvRK1SVCNg6RG+N+inRVneyNDVT+7Yygvx
u/Lk+CvMQq0o/heMBeDtX2OHjKXV2BBF83QCVOmVwX09tOMeE4r3Hlh7LZaqPhDPRphanSLtCkcf
+Tq4+wIdNod1rCvQZwjPWKNB78wIlMeAAgXml8/JosDiJzh9DLEuJ/Kz6/AsJrEVRi0zPQMq+Uzi
/WHx2R4DMGFoNFHmhJ6Gj/osPYqI15GgjyBwY4aDyjyfQCT9/WH/0/PyYRQiXn5TgSGBAIk4Hz7i
eg3HueSSPYZLmLbVXgxf+d5g8mXfAN+BOaJtWr5tBBkieZafgXsXhN8Malgc85kidhOc/fZTYGeC
SAzWNnzyv37tHh8EFKkte/Sm9rrvqsyy/IK6bIBC8Gzl6w1ClhIfNaG0dTOv/SyL8g/DbhOT/t/l
P0w2wCKmqVC4vBkAwJYxKH9HnyX7LPb4oz4NKQKI3oKGCEZFZGpC2vTrfa7DxNGX7LIbLMW36O4G
5Ylv3epyR6uuyGxR3naR+jo7mTuUF8I+C0P+GFK7xRj8rxBvi2xjoCp+/QGlRTwwAFZ5603YFrYT
dxPPIcAYW/1Yd6S6htCzPeZFybbV2Dti7IzAdkHjl0gl8MlhiiqZSMPf17Hw0wI5c4AYZ+jOemMP
4MY+KxL66O785xejGxlSk00BCv7s119MelPOkMrnt8Po+Jma3e5e9fOSGpjydwbL/82i3QahGU0Y
F3kQpYLanQZYTrT5qZqp/GSO+jhWtjQVJNji2VGXouP1w1dDC1L1VV2pOyu95qhtOV6HrvKTagKT
gXq0z9yeHxZCfBC4HryFuCL2UCz6MDYLTy9rO7UFxOI/OZA+/lmM0MfJ5uMFPjzgHq1hQ6NwgV6A
ugyfXHPfm+yTuebjB75dhELzvO0Gt0KQD0+tHdy8h6ZD3im7nEvV3jCH7kMH8DwCUG5n6u1cX6RC
iUvogkFsoqe//4A/3SQ8RrCTYNnFHPPhJscxUsAMiLyr8imViu6H8FYvX/9+kT8NjX9fZHuV/9qz
hNDwULd25Z23oPZWFZDnAL907pD3/fcL/fFuYGeCoQn5uQhD/PVCk2850G6e3wGufs1V+zMIoGXg
5pMV4oNY7p+hh+99iwyEp/E3IbzbzLZVDc3vCqXqeMrNYZiAhyn3QVcWpy/63rmfzVB/uibKdrFx
RhDKtsX99dbwelq4bYv8jgev3D8U6rFWJxRaxh3SdC3qq/7+JP/wdUWQscIWAfMmXM4fXpnkMwrB
pMG4qJo9SKXvYV/+t53s9hRxCYgAA4baKfRy/3pHhghTwx0q74Jl2QM7O/fQivz9LlDg9vvY266D
UzHsp7jSR7+20d5CwbWuF2cd1W5AATno9zqUOJq7PbCysgd6Uac1mN2btWy6FK0yBv2NdZSU2JRB
0jqZZNbDHI+BQE+ZAcmNGl0Wrw2YXcBB6GGt4Ak/GNDZcUWb6UFOFPjHVPUHVXsI3bUDu2GLRUbc
PNF0hHTqup0jc6hc+YXqwT7XjM4/S7/mB18q50u5sJ/YtOZZV1N6F+RlnQ1zx9LQDIDrfZQ9okXj
FZwYMA5KVl2nUzs1KJKYa4HqNF3v4K5uj52ag4NkvYnHKVhTiK/rM1fLknXEb5/CAUoh1hUsm/Le
udW1Iin1IH2xZqGHNtf6elpbvl+xZu+GagpPwgCyhFpGgxWHMgfaSgLtJmB4QEY405kRbJwnHBe9
T0F0H/X1dGfh/b7lDDA7Y/K9jQiwT7+vbqvZH1H9kQeJIAielmWLQwb4leuaQgYFDxBPZ2iA0g7I
Zjb14/eCgmBjfu0CZV3cFBmKqIrPEcseyoDc1F5D7oeaIeuNHjXw36WZwQGJOlOomI/zppdHBDst
AFvLa2xD3B2cvJhhi+in79drqgpY1JFDBMFawDWka7zLJls4GZ+G8itIwfZq9huC+RGH9JgFc+he
jUrdIyKAQnkyCyRV8VfalvYgKuZUN6iIcevYYVMOdUr+wpceggHItb+6q4oslB9MTknfry9Il/eH
BOFu9a0TOQj0RabPK7xIA0tt5PFvKpLkxRvHIXNs7xSJs4Thk7d4zatAV9AjyK32Cv5qWN09/taT
ZnxeKRQXeCoPGBNLJurxDXFjzgOkRutV4JDqtUU1snccofzbGLI+SJmvohjD0GsPWO3ec7MG93YA
CKkkB4wfLRIKocAkENYFeywW+X1DikjHHHzCF47o+lellUmIk2N27z37XQy8vsOpw0mF7XIJCDKH
Hmiuwmva2YcQ8XjnXpm1uQX3Jfcgt1Y8nAEiO1wvbgO5pivK5k5KjyxzxwL45DZIFh+6TDQ4XMDI
msNSqh8lXYpvjYym25yiU7PBE3kqsL8MjgJE6Q5gbPCwCLyAGOIGeRdCwnHjuI18rDr9zQt1/Txo
76UUgY8WXYjnDVsDEC7QqIPC+bo6s7/Dm5pv8YD5M11GL2mi0k1BEY0pUJZ2V2KWSNuSvADg833I
6wYvbtWEjGlf4z89DpayGvkXBnIU5py6SYmkQxbOZEB3COt1wsNaXrNunHCjEUI6kOk8L69h8Wq8
PAEfHxv6Jit/BV1SInXFohqg8zT+Rx8EYzCExd6tiyGJLDfpGog29Ude7EZoBZIGsHRSE+XuqOm7
I205S0uZh08DK8jJKKgvK7lIMMuUJQsGXmxXZJPDVkASDQUx0pVwrBSY0HDH0DVgJhxAeih4YVhJ
u+fBMOcVAK+JVwY8tw61STxVOecgV3a/VlGd1MDrIaI0JFF+ATHyMDVom1JseAgrSFI9oaJ9XaEp
rp/C+d3Qnpx7BLa9Tq2qjpBK+KCFWkgrvBIS8aWXywETD0lgjbZpRYz7BZKWoU2WdhyuIKcsX30H
YvNY9ZIntOjXTYVsTrTo/L22TogESNc8e1M5jckcaRfJ+uDo5WKjg4dEu6Sac+8ZhylUYZV9+ejV
o9r3Cuc9E5j8bICT3M1i0pjGHXA3HK02BWjIm6ks/B2E1cM9qAUk3VfDlE5jNG4DctnlkGGcjTMG
J8eN+GFEeWIGQUf5Fbx7fSiWxQVEDTHhWBGI7VXbnoIBsLcoR2DGuRtV57Fm7ArysyJ1CJLqXHC2
heB30nFF6hXDz0rAQwGOZYhZVT1jO4myP+kAQITRJTXQXuyIA4GRw5v1prQoHHIi6H/KrsPCAAr9
euhAkUNrbmKvQqBkO0Lm3DPRZNBtwmiVD35xQoHQii5R8LamGKedGsvpevXA6pE26jOqwzrrqnFJ
2OK0ae4v7CAlcXeikTybKa+TTrrTN6y+VbbkhcrWGcBC6Gjg88opMl1iTJuWBccevo5kDhhQGKcq
wUu7/Dro3BJ+niHPBs7eKx6sD30k+3td6Ho/UFw2nHp/h/qKBs6zcv7SjFWYdhayKVg3yA3kIZAF
TgU5llyMe+0MOsvDaT7xUdmsqk2w68HogF0m/rEvyZw4fRkcGbCdhwnhFSgudCGUILJLQ42xM5Sh
l4W5CdK1BhbiLOjTSMBnFFi0BpnKEWpnqIfYVbVEzgEQtnPwRQgKOQfZy1t4WWuLSWNxyv4EVbSb
QWNb3qN+RO4puL/7vq30se7X6alDg2PqLhG76yEYyLCQoRbOMeP3ctoU19HSgQkHiFn4o4VujE/v
U5P/6LXXXAoQM7HHZZP51QClGVzcx8oTNIW6uzvrjSenC0fRHAYzPm0Fbf3M1A/ELhUpajTMwUOU
KUQ3kP6D9/vZwq8aAw4skLOM4TaXrXvGpysQ5OB6u01svQ9BKMbLGK0HID/42EQk0wJsYwKh+hrT
tWLHsXEMipMAAJxwIFxsnBeQ09AheCgLiSgVMMjg7QnGbrDmaSXaNtMTCU5aUrPraj+MI+PV16Bf
ZBIMGiro1q+B/2GXlYdAQugMba2QzUvZkDUWbEXjpbepwxEatLMRQ6kOqaJ4aYIBNimYphft80zP
UKU0XfAjWs2PPpzDF2PgThOoJ0qKySP73rRFDNUQChyUFoex1+yMlm8JEXqu9lDztV/K1RGJ50/j
vqwamtQDtE+dRPUzqfMQesq23zfA2q4MNpB48KaN5wkCib41PAPKs/WUcT92Qw+KMWhF9kq0gC3b
ABrEZVt0ihH5isXmJwA2xe5nBtUyKx3SJy4H78qMguQetQ5QM4347oZBHZohny4ryPFDO0zDTb0C
tnL6MbjpDHYGclQD5qo6v+6bFq1kxnN2hevYfWsBIiwAAsO4huIsRaCH3hXlKMZ0msLpYfHkW+W3
SUX9227TqKE12T4HiKpZknZ1+m80XIaL203lT6bH8itfA5n5BRgxS/IfpVtCyuVY/FqxUugrOE0G
gy0tsrK8Q+sbvoPGmGRoYckRP7eFYK/RnI2TmhNR931mNAO76QRjvHaWHSAEGbPKQYV3xZCn5Zr2
ZWmREZbPvL6N2FqktMmB5jKEtchAR/FMPJpJ1jrZDDMEAr6sS/wTQ0mR2fUWBr7GzCJmuXyWK8tj
OY49xAA69zNWwxuRs8Jc+UA6q1PBi0166zMHus1xSgvW05Pf8+GGy/Cn7Usb6xbjnUEcuoMTBvtS
K6OD4BYrD6qEEoWyzGwpzHgMiTc92NbNdyEyDV+oB6UbGIDxMRyd6jQM7XoJHKmCuBzWoT33ckWg
7NCILinAZGLHDZDsdpgxJ+Qe8q6nAETyPAA4q5YSwv3KLy8DkHcYtxtI44SudjkSN6+a2URPkGoK
nRRWT6d5lmURj4JYOEtQHPpWmWa6MCesHyoZluexMzAyF0ZirxaVM+LxA432SBvusV9wkKS7YGbw
kefcrZBOrZ5rD1Xb5YeW2yFlZfhtxDC4FlqP14UV9Ze5C4ork0MnUNbCT9bFqKe8mJbdTAN4cBC0
GNOuI4+Rp9XFkw7kXr7K74O8m/a1WZwMuq7u0VQdqtxXiH24Lrd9D0Rd0vj8lI/QK7dSPztDP2RN
EdRXqguah0mLZ9dB0rX2aXfrV/38EAadPJK+wCABKY8ky+Idf6lIc0uRoerhq0Q9VHswpWkOOHB1
l053/OD0bgSUklmR5aU0FxRcOrFjwyKj3lhB9ohDRp1L+0SF7+2C3ie3HJ/040iCNstzUadNYfNU
kdrE7dyZMwJsmt0SmOVesXq8ZyWynOnKIA2307DrS5FERXSEyPdLKZiTTgVgSulZqCXrxtx4M05L
AybChLBm2EG3wXYbv5jQgdh97hs3hcTlTZQ9ZDuB6U5tr9yb1oMioIJ2dg4I5H2rNQCUo/EKDqvx
e9WAsId0g15DVwc6O4RVubRdgMV6Lk85XCsQE+Q6LVeyz7c8W95A17Z668myIMpGUXQnyBHljvoC
LRgrUr84NV4CmhAK5bGvzzQSHLW7KOaOoHW6cnVRprrgHBCmwsLet8Mjc5ufhRqjW0Ih5sUJDRsX
C3uOcmh1XKSKvnu9WwM9E1Pqjf14G9QNO7sNH0/hRN6CsMXUPPXuqZjpHA8wSMTA2qvd6guzy4E+
JBDFsNjv2yULJijlkIUfZM48u3tIuiG/q6LinXmTl1gqocwMyuKk2qnelZBVIjvAx8bEQoKBydvJ
IE1Ue+UP0AKQEdtQRGudIh710LP7MI3BIhbnpY5SpChCLsPz6gie0j/Pm3sAjamogFdSv4xdsWSI
XxdQWZk6WUm1nri3lN+B+Qe7qHfnK4RIvC9FWT0x6uBZ+uUXyxFi3U7ix4S8jIeeFvoyVgI02ux5
l9YLTdxsc7FB8M0eW/Gta91FiZX2LLScLUXr+SqPk4L42gs65zRJpI/FwE7IDeFUwHsE81WFvubc
te5RoAkik3xxbhmqL+H2Ye25Ebq9Nqywd7WCPwTCpQcwSOAQNan5g+AMehPiPDkcSZX4VFto9wqe
X5jX4QggSXVuKW+Tgol33pTTGQmb88kzXXNkM8aHgiwXx8MeJN0a2equ8SAGb/F0HFx/IuExENKi
qreo465B3GejSAR1TS8ToXx9pp1L9qYhUdLpyOzqXJRJR/0vsOdHBwjumvfSwJa2LlCBGYqS+dJH
Pu+89N0tRCwwKnl89eNWu+t9AK7iGExukWDTS/aQVr33VckPxoMueJZoTZjVQM+dt4a72nGvcm3r
JJKaXDpE9uAZorJn5A5PFS2/13Wp9hXOX1CpVBNwBdiv4CfZDHrQNgN47v0TENT5qZ0DdOetBIfK
uai/lo7TP4tZBSeYyyA1LkgfL8E83DrYSqFnS8g06jogXKZ2D60V641xwjnOW7+97xR4DBxexRnG
Jy+r9Yx9ak/KnWKB+IE2jRybizDfEdlDMlpVIySoNc+aAXtNOXVvEURO8JKuHnT9GopryI7icEYW
/Kq1vsO+eY0dsBNxRzCsJPct7Gmzex1Nc3WV17368neY73ewkiPNHc0tUKFF0L98ACtFb0enNwG5
OL33zcMhHGDDJ8kkf7jEPxA9EjbQI46r/ApWttijlHrQ/kWQ+hbJr0UMC8v732/jD1AlJ3TzlSM9
Cs1v25//CyafWMuKgLT+ZcIkMXjhg18BieTVtxCt5fHfr/U7nMxB0cCkjJh96BU+wskLAJdu1cg8
H6v5UNbmtIrpDqbjRwgKf5BlAizzGXn7m6wAfUjQLjAAysh3gTbjwzP0NedVAxXIpTGhm3We8IGp
9idfAFZqcxhkoItbmseZOpltoGb9+x3/TpjBbA5zO2QTm3KJf8zHKVaM8BEe4csKWFdiB9Fcmt7G
oT6tGsJVSOKcsf5KBNsjeW+P6u+EzW9//w2/jSL8BBccZ7R1TG7+7V/fcO/MoneWgV0QTpCiZBzb
lk/G6Z/uEnHVKPRDFwBkHB8DF30jgRILvV7yakprnNeKfI8jQ+yoUwOvTxndqOXBkhfpZ704iO4T
UP93JheYPszvIFPR6+p7Hz8UA/9xD4fQenF9KOa9NN82dvN5xXkTGorbvk9Bkcrjf36uFEQMVm0X
pI/3MedZNBYLFCPzpfJ+ulTBS/TJi/uoKsLXSHCFrWYO/Ca+7415+te36UmIMWVnZ7w5FFGNFnKt
BKSjHW+d9QI3/ItfBJk/A+YdPusm3f7pf2sA/rn0lmkSbfk+YLd+vTRybluCYtr5Qif+xSzN13IJ
HoCVpf/9GXo4e0cBYmLAMH3gzurFzUvkSi2XyfNMhg+yPVRl9ZlOcftXPt4MxgWDSgoXghTr15tR
HF2npnCWS0QhtB/bMyNvBBCvT4ARLfd/v6XfZxy8NQ/19hu5GqJr68PVkPqBoer4y4Xwh6iCnD+o
9lP3ol0LoBp9rguolGFHhk96P/54kyC2QnTMbWmAHyY6Y8F+Q8ayXPJpwEJhgscZcrAyADbhT3tU
T37y0f1hWtlSTpAADiKZ+h/jNErS+Ti+8eUSAhss8/pqpcP/5xII1UVTDqJPIcT59b1pHEJwfKbL
xQ76/X84O6/dyJUli34RAXrzyrKSWipKarV7IdrSe8+vn8UezJwqFlGEGrjAuYCAjspkZmSYHXuL
pXuPkvvh9te6ev6mj3VmYnYARYbevBiuCieqv0upZCfpqU9jeBv3t+0s7RZBHcSGChQkdAcvl+Lj
SEIGDAbnb23KUxO7p3648r5OeJHZOUcBdCKUwycRmcwuLWO5TMMn4NbLihFDe4CQZlf0zJ2loVWh
Ro+sL7NVWfxghY3ixH7UrezmtIqrH4DTmIQcITOfc5EkAiQKjKvgNUjKDT20TZgeZLDNilRt2mgN
wbNoDisSpFZw0s9Rl2FFnW0a+3Agxtkp2Ze+qeyYunLVfFazFX3Rxb2FwxGmWmjPrh5yo1R0QwLQ
7fS9+EnWvD1jfyXMBGZHUDaEDFunjHzGP6VxjWd40bIlq7zd9MUZvr48Op2q5KUrSYBKAUN1jQG/
BkQH6Z2rfJDaZ2YrN7AQ724f16tIDYwL6B6D4wrbC8HTpU2/RQm0haKENCmDdGFInvQkhyOh2GZm
rdsDwcsukeU1TPSSWQ35LHSkwJlyjC7NqlXVQJ1t9Y6GEBjDPah0Mskvk2hJcP8dsnzlo05bNz+v
YFBwmsTXsB3PLgxjtEypwtztpCRhpuVDXkCNsV6LAhcuvwqKcmJJBN4AqvtyWZxQGlpy1Tujamz7
UTtJUXl3+4Mtm8CzAJTXCYDm/gWyYyMq296J8qx5HkyKjnrVe6+3rSx9H4NUxwD3r/Gyzawklltq
mpD1DieGrtlRY/yjiO/zptk02rFvv942t+Cc4Xz8z9z0c87iH8a22gHF+N6RfLr+/W9T/givz35c
48mc9n9+DAwZ+q4JBnytZNWIueV7Wto71EJeNDd/AAkMt436yagkG9H6jdUaTwnAlM3t9S2FCuDF
AeTjsdFbmZ/3jKlFgMHh4ASZb8N0SuWAQWWtorTzq7DeMnITT/mhKiuHZenYQyauUN4m7bsKlwXB
0uoqkHpHH9+YP6UI9ScXfq2sbbo7s03VAI9CFcVhgTZu2vSzj6eLAS0vOC8dTzxpOEi5CmARPzWu
znAyg2dQn6ZHRXz05T9CdweG4rb9hQsBK/fkL+GKY43T38/Mq11Wxkogyk6RQuxBldAL1pDjC9uI
eKvMVeDOkebNnGTQqpTaA2l0rJKsphga6a0A0QBvvqStOKqlDAds/BRvycAc5b9/P1vOkFXpKGXi
6NS0FaXgKxI8oxDs/eyT6v+CcIG6PkzT4G/Uldxu4cpfGJ4BpkItUrxea0anDL1XQTd2PloKnVPL
1XYMjk28EvItXQnsoZwDIhf+tDk2EaJphbClGp1c9n7okfgjl/Md1Xbqoz5K7mF6gPDhJ+JSEFHT
ln/3oUFnA1cgwmxM9WuGeG/TKBh8mRiaAN/Oil1t/vkHA4Ro1ARISCgIXJ5KrwqYJu6awUk84VPT
Q/wCZ5f2/jAQTOX/G5nTltatGIpWV5AJuBggj3tJI6YZBOtX71M0FcWvcAUwY2GujdssXYipyKCi
5wokd/7OZfpQR7X/N5gW221s+t9iuXqSyjU58hU72uwzmb5fqSMsPI5GLNbL9ZNHd8TW/HfqmU35
NxoVxF1A+GAp/IvZP7t0llcaXgEJtePR1p7GtbXwcPs8LLxwvDnUZlRiymm65vI8CLS6sirUST94
ANKO6aRGZ6j2vpPLfzjaU5WPYpAKU/j8qTFaAXr/qh9hZ6HTKta5HZra2/tXQzIFsnJS9b0KD8zY
dQNP8kQHcpCdFZbH0GVU1pJ2Zvj+dGqC7PPAkO1YvNyX+wYWiNBVGOAhLc32IMVyAtGBIa5MQix9
HTZL0kSKZ9focj2hE+OO2ugMoDNlr9jEhrFrsqNer7j3pQP9d7zEJAS5FhGQq1RDetTtHdoH8IJ9
T+kmpsnx9tdZMTK/NcCdKoUuJEYyb5MXnxlctc21UHfRCE/uVLOCKHIeIUbWCC0IXDuk7OUmEf5g
yy7q19srWXjbDTaKWt+UUF8Vp2RSsZBiYO+YYJLuqzGXD67XrLjqheTywsjsiKGqBocnKntOCFIx
E08pDY5c+cqXsbJ/MUUjYRoAIrGaBxKd2ibWaIAyDJlAs2WxfPgr/Z2Nj3mov5VArv5h/xCNIOeh
HIx66+XtyeNSLaNCpUKloaUm3XW5suJt5nShf10nuHFGp0QmbHhLL02gUJKDpGRJSApVPAWPnQ6L
Wlx9RuWhfogZOti1jV5+hc5wADAoK3YCzdyhgUQw89ttaCRrA4ZLgQzDfSi4E6rha5XLX9RmsRQJ
DRWYPCl/JFLwqOWNvxGMOtjUAKxsKxHbQ5EmP96/1+dmZ8do8PKOQMMfnFLrNuASdusFx6XroE0V
Yj4mtcW/IdXZM2VYAbqbAG5ZmduRwtKqTgfYRPq20h/EQaoehDawnkC/AbcMaI71qZDswiQq7gqr
yCGeyYqN0Kjh19tLX/IFjCRRP2auk/Gc2Y5DjNbCc88ZkMCIRLCUusJbVnUrR23JSTMviuobU9si
HYjL71qYYLxaC7cW99I2Het7cuuqBmVkrIRVa4ZmX9Iz07RuQwy5A00/MYOqsjj1Sc90iaV+vr11
S4eVgTSCDoJ9Gt2zCKcLvBEXR+UzFYRHuRsg0hYOapA9g0oc7biDdFMMvt22udRu4I2c5JwRk2Q+
YmZUtIZQLgdChKhPtxkY3opOrtVD2hV9MuIHJSPq556E920s3uW1/A9eCaeOnDlvBzXs2YcMor4I
9Eams1HK0BFBUmcO4CJuL3JpY3liQfspdFRlc+b6zDAwMtS0gDZB2XlQBGH8oBSeu3GVmjQjio1d
qHbRa5X4a2Mhi5Z5GAklGPcz52U8JQY0zp6TSFXHiZeipKYxyh8DWLUt3ZGMldhl4fIxJ8QDTDtA
JZuZfUy1pitPJ050wNRtxvIXILva/3R7M6fNmqX4NBUJ+FQ8DyT30284czy12MaVq7ayo8aRsW2Q
cnLhfhK65kHptWOp1dFmYqUAjR19uW154S4yJcT8pmGhQHHVe1MiVwqN3hedGBExIibrHtoOd+Nb
45uuJO8P0in5KmDfKJdMW3q5TLWzmMqkh+w0lf7CbOrrBDO2hSQ8DeZa92jhlFzYmv5+tqVCFca6
3EeE0O23OP4mlQjEbOXgjS5cwszV7V28DnEmkeOJyl+j9nlFjyDJbhz6ZWictADkh3fvWV8CwPkw
aW770Llta6FHTI2eFsg0gkVmP99FKx90kPDwEQJ48ktmasZT40HBhWCtdpdDyqnXv6QJTy48SIBs
pf7j7R9wfSEu7c921mKiGTwhrCGC9VaA9y6D+yaRVnZ00YhKU4wiAvXzedu0tbq0GCMWKQUvRQNU
NbEj4/n2QvTp6l5eu6ndBlqNfgCkK3NMQTZSTQzxoydS12JftgkEv72naK9+E4Sf2WWgwFnykmqt
8pbBSXmqkjzwbSGWXCha8/a+HUPrOQ976diFFM8AZ4bB50ZozAPEyM2DGvieg4RUcsflSg6aV0aH
XKHFIg6U1ADPyzVSuE0FI0M69Pc9pfyjR+AFeVbe3Q1tHX8PQSV+KAB+7cPQlD5HYy98rsHRfKjr
HvK1poTCzNVjHyq9EebOEKw9cwvGtosaKT1w16BTzsb8KQT4CU5DVd760Hqts/pP0AmyLfhiDH5w
DOpxT6Du35XD4MGWa44P5WA2d1DHBhTy20L/09PH+B3LcCjf/gpLd4fMw6Qrj+LDlQfKMn5HDxnR
SRQ7CHyOY/E7TxCade89EI23bU2RxdUHP7M1O7p9UauxV2JraKEJpHetyyvP4rU/VXRm4YHoTvWO
a9VeUxVy37P0kwTB9zNsjYy5aIXwcYyV7klrQcndXpEsXy1JZYR6QmzQ06LFNHuH3abx2jEuU0rD
RfHc5cOdZAIj3kF7OjLlZ8JCJqVfTTGPdt0YVU9GzawhDCQ+JMWgEMQAWu3KrKzXjGNr7kw9LvZD
iVgA/Tdjo0A68V2ji/E8jQZsMmjb3+1NVJ20hmbgNI2rX/VbeBJUIInhyRCLzUjlvoIplhn829t0
/eEnK8RkPD0LDjot/UwOkSs4Ce2DZPmbblw7xtcOCwuWgbYR5a1rSJbveUOP/HR0UiB+0wxA62BP
u/7P+9cxNfABTxLaXe0WaS0kNf2YnOQ0fjSA9IJMuG3h+t1kmtfifaHejzb5/DwFqugHlgKpkCRX
4WMrmv5HUWj9+0jTyw+q23Z3iiAadu9Di3jb8vU3miyDUdB1JGnQS7l8seGUryIxLKsTRCQbvb5r
Le8fLFCCYlnEjZiaBcaKJ6nICGbVaSifBDhwldUlXL8omqwTFIvIrCP+Og/kJDhpIs/0IMLD1s5L
O23jloyZbcQ4MayjNzbBx86gN6pbqQp1NUPKG6tuCxnc/hBAJ9drwvfMtcpNLbrlhur0pz5gvgwq
dcD7qa83e4GKzXPUyuYW1lNzX1ixAMZ9iLckalCqKPKr19Xak+lqwjGEE9ezmXcf33oYslBryWTv
WAEuyLdNB7GMiKzBQycX3VsCF6rd6VDA2mklwEFeleKwTcvcWGtMLJwwGkqM+OMpKR/MwVhhUjOf
nJbSCchqci+GKvC9pm2fGXiTdq0eK4PdVAlqflqfiUegm/p9CH/nvso8maBm0OCvtup9GUoKqfhQ
7pgo9D56uhHsYTVk0u32sbz26MQIANpJNET0iOZpcRoOhdfC9nnSlHbY1kqhPMlqMBy4GekHNFIK
ZcXgwj2glQkciIBEBeMySwYiogDPG+k/5b7yLA31yyikK6/UQheMfGZK3iRSxIXp/VGv3QIy6JOf
M54ai2r/E75V7dCFCF5OweWDBnvaEZwLI7YqWhwamjVb6pHF2i+Rr94vihoq40EcBCau5/6miLuh
zCWjPflw9e9LxS3elLiGCdnK8uhFiXz545jrP4fBzfZtAqjfz9FNZRokEezMctcUWpd2hpeUirhB
FYiPMNt9sTYEesdCdwrVqNkyvxbvUrOl5gIJoUl4xKWQLfCfpm81r0B3aDXXFZIELg/r+w8CLRPI
vBReRrz97GkP0WscGETqT0P6NOGAhPbH7aN9/WZNONb/N2BM3+YsR9IHfrocpf3JFL8lgaP7hzR7
uW3iOrOdENeTPLU1feG5y/VdOG0lZilOJTIAKoOMCbQHSSOmvwrd8n7qFTSuZW6Nmx5m8BFWqOH9
mcTEHcHtBUs1gQlnu6igruQHtQIdSwfMxvK8kzSR7Y10VG4vdeHoAN1F/2SK/aYi2uwBo0dfZ6MS
1CdL/iSNO81/qPo3GW0s/2BG1bbQD0F9j0jGit1rf3FpdrZAYdCbpNIwGyraeJf4unY/JDC93V7d
tRvUJcjkiIiBKULUMf397KwkXtmPJcPRpyESik2UC+0maNPkTUiibh+5THjetrewKgI2vhpwc5ht
/sa9Z/aCMu+qSp9e0uE1UT+r2vfb//512jEFhP/9+7NYoG6lME1UQTp1cSA6XVlXjxI9MEhBxFYp
7M6XAygAxWIlvLq+clM1Ehy9SY8Ctzcza8apkClFOp4iEZaINI7uUhnKcV0r326vb9EQRIOUClRg
pXOcZCTHghVGw3gyy5wxJPmh9Zj8DYdV2eyFjSSNIHMDM0XsO38fG41wwi0rVhT0O3N8qygfyUH6
qDISBYPW7VVdxw50eWEJoMNLxkC4eHkKfdevumnMyNHBxnvKH8197usvenMXMCUGk8m7r9aFOU2+
NNdD+QvW080cQbvrzIHpsx+313N9yi8NzI5DqEtFLUt+DiNveKjqPUPw7763xCxEL0C2aSBdnQMG
0BjuSrIAdHEnQsPhM9uvdLaXG3tXRUPk3eu5sDZzgSoiNhV8FYET6DDLmOGTr61G8dcnG8DVlPwo
iNdCqDgdyDPP0KSAGwsoBB3REMHG3pc5unlrfGiLRqYcCKcHsHlObyRCVIcwbxs4ZK3PVCefpEx4
ojJarGzYwoGeAAsTLBvh5KvqchoMFVhYKQCZd+jDBy++QyQAbSrKL9tyrZS9ZmwGkvCLVmmMSuSl
V79SvxNhwpfB1UeeCDvPbxfxqNunYXkT/1vc7PrkTA4j1MbiItgWXIjk6EbCS7NSoF+4Q2wh767C
60tSNzsPCTwqHr4+cGK9jN7QqynvDVSE3m6vZckKTHUWvXgRneE5hH5U3EklLAidRBaf5eRrHcuf
blu4dqRgtQD8TMxn0BjOnwbEEIo+admtsv5Ypw+whDKDLNs6Mlbgef/h3J0bmz7d2SWCf83o4GYN
HFd4RV7NC3s0IFM7ycMtqpEM567UqZaOAgE1MAOaRdevhJGlGiw1se+MkAIo9IRQoLBHZQ0GtLSH
xCnEXzq4BppEl8vqBo/su/V9JzQPlnUviS+K1B0EGRqL8Nftz7VwmUhemUWj2LdAepmFfee7yuA5
KcI8vtvtoRi6F/vqTcrTI+SHd0lUrhEUX+/iBK6elO4nxIY0f9TlPjAFXRUaJ4fSRPCQxjXN9qMn
Jytf6zrYww69DJAhkihfzT+oCZVw2ShbJ0OL6InObLslZUKass+MQym33Yq9BbDiZJBEkJYigLc5
HaQ2iq1Y9gzhBxS1XIaLfLBO9c8AyaD8VHr9TqjHDdQYtz/h9Z0mhAAhDy8Y4NOr+n/cMOCqIu7m
pMZ4LLP0hGrD7raJhaRgssHMFE8wI1NzoKIpD0YwBD30Amlre4y9Q3kk5ccM2oQYtawGSocAAZ0e
cUo1EVYc8N/q6WXBe2KV538k2XSn5uMHlqnWBWLvtcOwwWMf+NuoNLeSnu4Rbb3XYSW0LWaEC0XZ
DSnELV7Z1LaeCCieAqjM8995gLSXLm6Lol25PktHGb5RssOpGHQ1sCYgNZmNWlGDalaETaKF2oPv
m7Q+3PKduvAUx9kEvAGjm0SOV2W/0FTiil5a5YTKNvMju0F5S9q2azyZS6eJqgpYramqosy7Sb7Z
xLAhyZWT6P0dIJkXSYhXnropvJ1/TspQPBAiDvpKERkGKYnSmdw4rgYfuv+7j33IWb9nqnEoxGcp
dmBWWnkollZ1bnIW0UGnbCE0IzWOkktgJaSPidL8wzU8M/G3TXf2FuVuo7p6yKq89Hei/Mzlf/n3
QWpy0oBpESpcPgo1B7BSxah1Wtj7wjjapmtEsNdvAQCwqQkDdgjS6fmzI1WlofqF0pCWBMdEFe26
bIjo2g9J7L75Svg9kpTtimO5LjVjE7SrzpgwJKbzykrgqbqPyBo2o4PVf4n9J2B+aPKoQJO8XVB/
jYryqJaH22aXri0DRSoIWPI9nofZXk7EacrIcZDLT2i3IHHT2/mwguJcfA7OrcwCR9NUGmmQRM65
OcTfY0FV7xLX0z4WBaKZ2SgBvoa30Q5G/2tgVf5JRlpw5TcsPYGTW1KkqTnMgMflQg0tCiTBGhoH
BkiI9naJGR10+U4pV8BCS0fHVHQRRuiJF3YOUFJgmfjfoyOayX3TxYdKtk56RI84H548TT75zZo/
vA6Spt4E/UkgSszMXJU4x8wtY4hYnMgQN137HJZ3DeK/YuNCi7pWPl84MBMZO1UIAgm87GwfqxxK
xtatCsfK1F2XtwdR7j+kufp+N0WtFsQ85QGKK/MAojDLxs2boXBaCB6Qrwz74+2Dv3QmCRSgW7Am
/oErjEfle5PWUV44UvgSA2OmO4FK5xMK5WjVPkqNudUkKrXJyj2XpxLAzOeT7FLI4QUTpyji8iC6
kTkosVVWTtBS8ZZTWwcoV7jhzu8/l+7D6B0k90urf3NRyBTROoYPSApfzfZtRC1RIuGKJ14x9U8f
9+iZlnZePKrtCiZl6SOf/cY5N4QfK0mug5J0mvgzpQalCO1KfLv9AdZszHyCQVPaL5W6Ykb1Wc6+
JUqNdOHKS7FwGdlrRvWJfFXmSqa/n71EAvOnbVOElQPvW/eEYqRwQntPsdFlz2yIsxg6bIW3Aeq8
fzld55ZnX1nOGXTXIXVzjAReGvWo5k/QGu38WLYn5fd6H+XO6H+5vaULPm7i8qDBAFReo652udyu
1SSeXTl3YL3cBMW3StHtXti3wa/bdpa2lXRCMiaEFHMTs08ngPApKxeHA5G+rUkvJhrbkPOUn/zs
Llj7hkve7dzYbFHqECB612BMyp+t5OtQHL3qVwVfgKqtRGPTvzS7mThP0j8cAoDDORALTivRgOyK
wbzgcwEvOnqQt/dNWoj3FKhxCPYAF5hEGJcfyJSgJ04qnTwMSQPofcrXwq0+K37x1LfGxghau2rK
D+4gQJ0XPCBZ9Wsgf0IPyablewwja4N2wX2QlL9yVXeAAK0gqJZ2ANbu6RUhKSVzu/x9am3ofY8e
rWPANzgBk+toZQsWvibMHYxyAA5ipnQeVCM+jAZzKbRMWMKUN2jFq9kkxwLhJAMiru1Q9dvbe75w
JyaqECqMgPkmkYLLJVUyyAqrDTrHLZkgqprxR2cWxiYoo7u+6v683xgzcqCt4VObMEOXxhQlr80E
OT8HItmT4SfPTQgCbYxf+mwtEV1aF7GiAZsBQwCcpUtTYSWYlT4mrROq4Re00bd1GH80exNOW+Uf
nBmyCHR1mfEnRpyLW1jMjEJI1HUMY8F+JzbdYy8Wj5LiHQugSXe8nPtWip60EHHIOFk5kwvvBDNz
Eys90QYjGdOJOvPhgCDEMumGzqng/s3876J6csMVDMPSZvI+gPaB/I3scubQ8pHhEwtYDFFweAdJ
GmQU0fcuaj9a1NFuH5GlAgIOmlMykWNdczNASisC8CpEZzSK5EtnJZNsu+EdPHj9bMTF0x1Z2XBf
j5G+7ZgW2SZpWTyXvSWt3IyFyz6JY9GiB0BDF3C2sSn8IaBfgZVLA/G3VdtJuVtZ68JDcWFi5u98
KNMMkM+j03rVph4+i4myN8CyTIqj/p7B1U02vEAFv5/47wplF/jVBqlrW9QOXtsf0tjJRH3lRy18
a4D0eHiUFExQorNlG2aaqWitcXHk7ENiZMda/1LA7V318afby19YPa1qcBmwDoD7MKYPcHZyAQDo
YR8LuB4PktyaIalyowSPZvaAIM026ldakQuPC41jppYgCrQ0StuX5mrY9JhPgBTA6yUBJh/FOEY+
AsPyCLEzwBQBpOuQeA/eCNHpGBX+yiW6vqjAFXk8GCAANAX249K+oGp1l7RZ60By/aFvGW3hpKOD
YK5Sl12fXMAH0EvRlAeYJc07BC0kl2VjKbUTQlQ2aM+59jGu/mjdl2Q4itAKe3UB9XG0yaHLbIZy
O7jlLn5/FYIeKbUB2hRcn6uaKuF9Kkx0Eieh6GzTLDa6tjJhvrChDHszpKD//aTzvA4Kl6pvmto4
yTnUq025SzP5RYvTd/sB0lReYuaSSYyvGr5i11hqHhfGKdG0jZQwzNnXK07v+iZAhAROl8yRIQ9Q
bpdHA5J8tHJc3zoBqn8cVCGyi8BqbV3QfwZmcywt4Q4o34rRhVNyYXR2/SgFi1lVRtapL4BECyKS
24fbF/zalTAkSCFWnro8QJ5mz70ZCKKbQrR48tO0tFNP2yZZ6lS1MhH/rgSni7ZgVfyr6TQ57cst
lPQAqfqqE06a9aNqvmrKayt/FYKVwv3Cnk0sSf9nZT7nLzMT01UJVkZUWHTIscX87vaeLVlgWIRW
DsUuouDp0J85xSqu80ppc/cU+xmK5OKjl0kfb5uYPPhlHA8MEbiXCbSe1p4++/DQNRdy6lvWqYjo
N6CluUl0aachn2LIHrzIVbJSll/6NgZYGosjhbLS3PPCAgE5qcSaJEHdVB3K57CGKqlT+CufZ3Fl
/xn6W9M427wx6eOm7TEkBC9y9+xn1ZbxLEiOrZPgroEKF4zRvwYahF+gQTV/KBsXElMBUuyTgth0
cSwA6Pn+lxDxDy17/0WaQPa4IQRJAXXND0VhCl74d95GQdEj+Zmk2T0cSxaMt7ePxkLVZ8JC05Ky
/jL4zUNZ2aiV2Mw7/dTDbgQDb/gQ+el9o+tbP+p/9F0n3rHwNxm5m05Pd/9gfSo+kqRP3EpzTlGt
g3PMdJkrKuV0F/UHDSE/0RGH+6zIUdnO7bY5umuIkYXvyOjgf0Yn53x2aEh5ewEKXePUN8NGjJpN
zavs56heSyr/f+XyLdxvgOZkt5BVwbl0leDppetLkOxxRE+68K0I1hAWS8sBHDDN+MDZSXfmcjlp
2psZ3TUBVJ5u5+6b5nW2pvV7KU73UVTsb3+y6V+b+RIO5H/Wpqt/tnlR6JoQKpvCyZOlxo49hHe8
6KG03j82QSVFhjWHVrcMC8rsKUlSKEliIN6nvBzvmrz6ENBTj+K1iHzh6wCCmfrb9GevsRXiWCCD
lJnmCWTjXZnluyTxV6KW6zAU3glQAcw0TO2M+Q0bJbiGW792T5YqbCz1LdefM32vWI4bf3Orp2pc
62gtHAh0KvH1KEbT+51nwjy7KDTXkuf0JVoPTW3ahd8fkVUUlHxqaIwrJ3zhSEzolGlmY/rvHGVb
BUNuDqgIOGCWh40+5NvAbXeD1FYrz8rC3DEVdo4FRKfgR64ienlEx8GoQD9kvbevjPwDk+nHBhGS
xJQ/xKmBSkuibanWIxBANOxLSLsAoF8Fwk7h2ewSnP+O+bMTel6jjK3rOVDoVyco+TWUQBT52bLg
eM/RM9gRxeYPas9jYdbal9jT64cRMLKdl4P8S0TE/vatXDpjZxvzN8c+u5XFNBxnoLDuAInZi5DZ
1vFHIN6ehy4B2Cf0lrpx5eldqN1N7Q6SNjiTQd7NGx9ZoZapoSe+Y5m1AHLiGz0m25CK155Gsa3m
bXUwuizfSGbh7ZvIym05C5gwbprWLsqk34pVXmwDrwm2hCzqNgyD+IFMpdxb6vsLwdNvZSoGLVKo
Gefxdo0A2pCDk3Yys3vW4u6FicCTp0Vby8pX4tLF23BmavI4Z59Caj09EurQdwpDwTd+98nw4XK/
/b0XAizmb5j6n3htJurFSyM6WkBiYkruqdMfqnhgGtPdROFzrK415Jd8Cf1X4FIUReDDmK0mdREx
kk3XPWnuo2DddVK4RWCZOe2Tq65xOi7aYkEUQ0kiwA9fLipQejFtS1VgUf6j5VP7zZ/zemBQAvHg
tSmdxR2cEIlT2QPM92wH8yIWLW6qcALntMvDZJer7mc/E351XnH4h4/F02+CjAa3NY/wg7ZA/lAV
3VMCsZ3ifZCrYSd7H2L6LrcNLR29iQYeABUF66tQI1frTrXazj2Ngn+XJ+GjN2jHavBW6hoLFTso
CM/szD5U11CbdK3GPRm99dGPgu9dQGm8ka2dkoyPQiBvMkavskrZ16J4qJXky+11Lh0U9tNguJNd
pZp0eVA8TYhTBhR4USMITPLOFnL4ToW3GNHK9PW2LfMahsBiz4zNFpvpfY3cn+6evJThtBilSDy8
8Qt1xuZecdvgUOS1vlGKQNwIioTkDnKO6K+VSYgOZDXYclsjwkKBaGcMcvYr8I3PAnIgpqvjqMfq
g6ujAm8NsfxBk+p4W5Jl7OtYQBhdpLeZUe/eCDwftjbW1jbhWWHGJPVe9Chy7/KqtB4S9KI2Fgor
Nl0/a5NGlXssRbfhLVTdJx9G3407SNaD5SXfkaErH8amrrdjPYaHrkclDmW67q5I1ewJaZdq56Yo
CZqJ7j6WUfynb4J9EzQNQvVdUm7EUG+fhLrKN2U0GDatfBdO/Kq+kxtSY0qY6oA6VvwQjlYLx8Kg
bDIXhmRPDz0UNL3kGLXBl0Go/S2jrPxgffzBC1raSYBShwun1X4cVctuq84/qGOSSxul7/4g+NJt
b3/Wq6tC04nKHBhD3Od1AUZx2bSmxqgpOF37DSRY0qycnMk1XgQJkwmmz6ZOwfSAzTxMHTLKp1iu
cBIDv7FH9CUFs1yxIV25sb9GptkfOElxZdNVOXttRreSKSCERCI9c0cMuKd70mX33oSkZz96nf+d
vYtts67zTZaEwz4V5fLAGGq40aQ8+CnmtbRVAtQztDGKBlsorDXm9qvbOvuJ83SrTeW0rGLPaa3i
J73nelc0w7MhSI9jUW6Q+l55gJf3/b8tme27LvbuKEWB5xiBv1NNfxN0P28fnsUVaaTmZM3aNf+M
nCPwlfuCcNL1z4MlburkQZO87Zi/gFO6bWpxMZCJTA37aTBpthivU4MEORnPccPhLU7UVyb39rdN
LF6F/0zMy9QwQCpao5MuaP4HK/0k6Js4+JcNOzMxc9gw85Zhl4kcARPMd/WrQc3bADEafAlU472P
4HTcCB+gtCFuuUq3jFqH4KWuPBSNAIqk9/Lwp3b/3N6yxQNwZmP6ame3Lqc9oilZA/dFL2yTobWl
7kdW5nbVPiAM/C8LmrqMJDw4knkmLBtxYBqMADhMBm89+VuXyPtCdP/BikRiReYIEkc2lcsljZDe
qpPLOpUJWlei+qMK+u9i79/d3rmlw8YpZuJkmgsiILo00xIdy3lPsaLNW9TthOYo9aj25Nrari05
RnhhIW7CBQOMnDnGvEODL2i4o+1gPaEGckQ9/h7O1q3YqZt/WBNjOjwoE7vRPMHHSwANcnUcvfRV
93+5xtHvV0KuxW2jtj71R2WVoZ3LbSsKSe0BBwmnKg/9u4FZxYOOEOAhrYq11GJyx7NnSwZKyivB
60jKNjsIsckYaZ3Rrpea4TWyEs1uMu/LmAav+Inf5Uhc3pvIR9/ew0WroOPpIIECucrs0bATRy2q
pRNUeztPPIRpb2vFp9DdFePDCKb5trmFC8xwJIzTlMRpos9zV810PaHNLPHkZn+81LDLwLU7GAUV
46EAd3nb2HSmr3YUcMfUT2IAfH7mXXFggjVMpVOUdu6DoZAFDEEb70sJGJmKvuyQGpN+ox7YaojK
923rC0eH4uqUT7Gv16VkENRlF3mhdGqleiPKX8ryxfWFlSVel5HJB4jGeXXJsKlyzQ6oF+a+FVSS
dDLlZ3+U7aa7lzPR9tp9aGw9FwndoxX9uL2yv6d+trGgPOkoE/kwD6NMSz9zw7VL7B/HhXZSs6jY
MWDNzIgi+LugqMVjIlbKFt6mt2hMytY2yrE6tHWdbsaxrn6bpdlv9SCTnqzcL20rNxo7EvX6IJd+
+bVVqvo1RQHdVooheuyK2kNeWJBf5AIFRMkjnhOHhINa9MFzOehf+6FIjr3RyxtRbNo9UXuyMcAN
xdsshsBSL0V/L4xRv6uKQQlQzYIhvifrOLmjgBZ6CbFFIeVrfZ+Fg0fvZVL4AO8De9fsmaoLf2S8
vzVPsZZsyR4k5TfS1H1xynOYzouvwNRuf5HrAh3UAucWZ18klgUhqzK0EN3YQoDI3BghjSY32NVW
ZrvJgzzsFXI2WfrRJ7tGf//jAnxjmo4iFr6mlO0Lw8tlITZPxSRZWOgPblB97Mxg5UYtHXYV4i6g
6YCageLMDrtfDsjPCXS6I5QBrX7nFhVEUzgsIbN1/7sc3aeqZgNpuL27Czf5wuzMMwdjIATNWJin
xMt+KkP0o+2DXZ/8QwBFToTDZYGQI8/dlRHQnM4H2TiB2bFz+aUNPsbmGpx54Xmm2wncBNzbAoWj
yC0z/J4ejNoqu3RAiXKUN3nyvQp2tzdNXbTEdBDgUx7iKzY5LVOaNBQ940Qft973IaRP+Ti2b0pi
gZXQg/KLoQbC3pUg46oR3d1rDHIeQ6R/DwPkjp7NAoDmCIJy3wVpcQe7b75pFFRUc82P7lFFTO/1
gJJrJ6jyZgSp/1XTs36jFznyiDUXrukrfR8WphaS03epB9o2LF/qdtR/hwjQPvRabKIpq0X7CvVg
h1hPA5fnmh8iX283qGBbhzAz+idpDIO7wUJrsq+a4Kn+H9LObDduJNi2X0SA8/BK1qixJNltyy+E
J3GeZ379WfTFbZdYPEWoD9DwixuOymRkZGTEjr2ROuY5J2V2XunCfViC0L6+dwuXMkH179ZNf38W
X9WxFEZB4CMV3WcGLdTqrtQVu6lu8vGpS3bXjS1+J3jScDogp5Rv3hvLor7TCbv6YxsyMZYckuw7
C7Q76fm6nSnozS4NwAlU/LiLqZHN02k6GGUYVqr+OKIS7UvfrI/zVRAEJ307qqb8d0H41skBRwtt
6MeCOT89evCENZq3hfSFQUJGdSGcR8Frnty2JVLnVGvdR6YjnbxtfxEMj1ll2orP7VLm9cq3WbM3
c4S6TcSmQkf4UYibB6VU96nXHDyZAhKs2lldr7UWpkg2/0bn65u9EkrX8hShHNxHt85LZ+Rt/OT6
xm9ksZGGHUprF5QxJMGSl21Eo3xrhfSVCQzvMBoDrJGwUn6+7jNLkdcg2hM9CIq4zXvfDMWw0vqe
Fp5mPXbC77YBzvXxDB8M3l8Tk9uenTUf3TkjETFRW/eK9BzXz5m5MvGz5PlTxXSqJdCzmXuNCj25
bhWB+xj0xbdQgGDCNILD9Z1aKkjBuwRIgol/9mpem2XwuxpT3XIfW6gBmfhk0PXgMB7vw8kXIkmd
3VQxvhqEexcqx3ywjrpQbxvD/RLH6v76j1lcMHWaP29aELMzN+pSRWyVLKay6EuwfoXxlwot3us2
llxjQjYzAksX7ILGRajLwlNTmaOhTXBcpDqLRu3tEeWt/2AIoBCPdCrePM9mDlL3uYnGMA5iJPeN
pOykKH7QR3/lqMO6vXD4mL3819AsuzFUUfK6aqS63irBbQGx/E42g3gfd+4X3u7jTqQsGwqlco8U
arEbB8U91k2bb0dX03epX5VbaLQQfZHawm7ySLKZQf6pUHnex1CN3aSj0Wxql6q3ILvJFhwMc1NJ
n+0ROEEjDTA8tnLdepWjvrpLzFTb+FVG2Zp8Yh8bYrDNBwTxyjouN4UcVE5cSAz2x5TCU6ttb+Og
D45WbfWZXZpqYRtupm+MYSydNhi0XZpn6U3tKdZODUa03Is+BksIBZ3Qx3CwgT3cRxkR2wur7iD6
oWHThBs/m4PBxY3M7r4vA+0QSlCkokhu2F1Vi8+qQTVjpLyqVxFzxeLwILoew3Ta+Dnh/3qoWivd
jsY47qtEfTX0+EcVqfwrRVodvDi8U8UEkXrf2Df9KKJTUCDs0fWxoxRdave5wsDl6LV3wRAKwFXj
wYlN5iDNxhuexYLcI4f10ynz0N3oxshfUBHZQuzSbODryz5rqV9uGkSBNo2exfuyyVQHlp7eAVJS
PwiBou+Zude3jcl8FeD1fhOUmoUyZP7JisxOskccf5v1ZYLGeN0gy+QWtCGqnOqNF3j3RpQHmyLo
R7sHOGLHyvi7GIzRKRtJRKpTLoCmlLWdRqRPNBqbhzbNxK3aw+k3TFLWcqK2t1UXSODSmpYf6X5D
UEH+7IatdGOVRmc5kDK13+vUk7RNiq76RmPu1KojWDxJMHdMib4lbdvboPWTN68Rvstdmd6PMelb
baXBczMITGw1XefQyzQcMajrLfFCfUHX2pduOvelT03r5Atox41a7fJbB+MWAeJm4yHs4ngWTZNN
1ozaXZQGyX3ii6PTNrmFoGpeb+Q0yT/7slGcRhMJ8smV0mPPqbHFrhd5+AQkaVKY2wYS0HQ9EBje
iYEIVKGMXtW4fjPKMnkwm0ZxqGfJb2rhmTs18bw9ilndnRUq5qYp1XzXq1m+iWuEqoDIV49xUYec
Ii/fpUXV3gTQLTHsPlbpVkcfb2OQGtxWGvyCFBFZaJ8Em1iMf3el2+zbzg+ehBDNMvhmvM+y3kkT
ZXtLPduDi/FoZNGwT/KysKGV9G+kULAOslhrjjH6PtOqkrnPKqnfZFLXbou8VGlAIxk8pp1/DJQq
37fjW4sovY/fVpQdNwqg2pWyw1JeQhURKjuyHYY/ZgFe7Fqj07PMfcz0bOL2aAq7Sn1Y0sW3zK3v
EGP/dT0IL8XGqQ0OoJwZjIuJqB7cR+kx6vVY9NZBKQCcZH11yEqXqCCvwUyWri/krYDVAKdWSfPe
R/ymDOU0DGjyJ2qzlUvpqWL6cmUHF2z8oZkCsU0nEUHA9zYEURrzxBzDU5BUdmdQCRk+Xd+yhW8E
P54GBApmD7r7s9wp90r0rgOGJnPNugmsf0AVhmPv1AY1mfrnf7DFoxLKkonxYt5p703BNPUhC09t
bEC3ueNPpBB25OGbNF+5KBfXdWZrcpWzhC1IFT3viN0nBcgYrNrh17EV6W7UeuzAOajZeah+ub68
hVxjYrGn5DAlGheFZkEcPKUewvDkp8FedO+GILsJ3NfrRhZcnHkfMB8cq4myZHb9y1aghCSQIfNh
sOAS/Gvxp+R2W9daGQxfMzRzPbMNTDPOcT1F+mWaX1NBtd3yk5attAMXvtO79cz8j2EhKQ1SEQ8f
v2W0sHN4eRJmMTTvqZK//4e9o2wOpJYW1AUAQxsSPfUZmTyhDzEAek9C/xPsCP5zUQVwjCj5mrTy
gkegW6iTaP+hGFFmH0tsYC6GRzc8dbILbCp8CE3xiOLWysthzcwURc58XVJZVG1V7CGDSnlBS1W9
q6yVA7VUPGQxxHMAfhMv2SzDzSDGrmEuDU9DLsXca0x7ygHFtFgbh/smU1qHazACsJ6oiRM2ibhR
eyvcJF6UreTaiz6DlhuRhHqmORcN67pIkMOO9fbVUxLdy82zG52U4Ajp8YqlhfgLMPSvpVkUKRNB
H72yDlGGZGLCVdXIibjnr7vldFHMntMYoQcwMSpZFPbef76hFRq3gg/ylMRkXb3jCz/Gxt1OQK7K
a+0m+VWtya4teMzUEWD7pu9Jp+W9Sbh2a6mLBTChrnoD0/JL3/He1Mq1L7VoB259RtcmFlZjtn+y
EjNJo8LtKlblpjJ/1yTJaxMaazYmbznz/iRsjXSMucHqvrTVFoKCIOdJu1L0mH7p7CNRqp8Ch0a1
BqWS91Y8w1e92FWCk6aNdEzeorrYoXBRgrW57g1LhlCdgDWJPh/tmtlyQq0uskbSApQlH33lTWje
6t5w1GGtSLVmZ1Y0kkuDyit0scT3H2l8kwU/y3Zj1Gug4IUT9Kezxo3IlXiRX4hN6SXqCKtcJw8b
1/LtLFlLxBZXArvvNKtlUjmZ3VSjFJeiHg3+KQB5ZetifjDD9LNiCAch/zCdCMNGiJH/a2t2XclD
EUQl99MpbtE2sibFoXwQ3I2sueP2uiMsBVzG9Cb5bPJZGLwmxz9zbCEOvVrzWx/VQnNjkTgH2fjb
rIQbOc02mu+/yZW47amh2q5hbVtX/B2p7sfrXu9+w7T3Z78hrSkxQz/pn1qp1Z0yNbdVkD7x4ll7
Kyz6ydliZ24/VmNouplIRDL1O24z0UHAQljZ0kUjVMwpXpIGoMTwfjVmpAZu5ZWsRrA6AHHBndSD
DLr+3Rbd8czI9CPOtqxh/FnqusY/icVJUb77urKX5cSR5JfrdpbiHh2giXKS0ZWLOjaPTjn3Bhgh
cz20E01ihHSbZF+vG1m4m1D6+WtkFiUyMYYSALLb6arVqpMY3AjCnZAfovh7U/yo25UO5dqaZm+q
OioqL/Qwl4mfXHggDWmvKSvZ0sqS5pE8EcbURJCbJWnSZhD6A/R4h0Jstmbc3Fdq8lx26o7SzUpc
n3ZqfoGc7eScUDovQIVUfYRZ4ZunNHboniz5FKbdvq8KG6zD9Q+3spN/aH3OvNDqhkYX0Q07eYOw
z4TRB/Ivu5C5NCsX45qhmbt3jdsTmzCkZ79c/0k3qc6skR8t2phG7Rhe5v6dd8pLI/XqUBe4RFTV
DvqnYviSuh9/iEwCaP/amH7D2YZ5EKPXvenChGtlTtr+HrVPVbMTx9vYe7v+aRbS13eWZjFVMSqv
0zKPdL3b1iOMSKCJZal1QkpVlT/urltbCkfn65qdYPATWiwJZnDqpbvQ/WGG/0CqidLaz+tm/jRZ
LvybK3iSip8ev7NbODDDYRgnP+hRorHrts3uS4XqctkbuSMDeN6ChFbB4FFb7HKrdlpIyb7JDfPv
tZB9lcUOnqOWpp9chNpTkibtcRD1371HKhRkTAoZVm3s6RkYW6nVcscUwmHaLskOo6LzbDOAWnKE
gtfOIQ3dVhYAdBNQjd2q1bjTE1c7ZIxJrpAYLO4uI+/k7agkiPrsRimaBnaWEZE1ObFOnZ/dZqio
FMLohJH6/foOL7oNFAI0fCfhjHktyCu8QjNaKziNCX1nIAD1XVvTx0AnIr9tSy+wTSahV6LW0o1J
5c6QFRobl0WuKKvVUKSzcTL9EcaNQehsNTVWQsiiEcbRyayZxUMz/v3RgxksLYeI76wWP0KoLdL2
x/WtW4wfZwZmZwCgeaaHJWzDgWccpnHCyNJfUG3ZXjez6AyT7BbTOGBc5qn7qLVGxiwJr8Xxl6wN
To/UVal/SUdxxdDieuCUAEYDEyJu937DrErxclKC8ASsAr1dqteR5Ghdt/n4emjvADOknQ3WZHYb
503fuVHSBacKVifqTAlTEqO2aSrZvm5IWlqQwmSRiAI4aKi51IgS5rns9fh26bd7300/CRUwvFYI
E9rINC4yKBEi5IRTf9/FIwqVg10kxn3k9nsG3fbG2kDaUo5AIQ+wI8SByIZPv/fsMrB8XY8C1/RO
o6g8Kk03bHyXF1ildDd5rW6sJj95bvPatN3h+k4sHfI/cgY8/GR4p2aGO0FEX0liPI2jsku6fqNk
8q6XjYMs1y9lt6ZnsGZu5kijnPRmnmLOB8uRd/0u0oWNrsiOlgyP9DP/g0NBQQIr0kTZxZjo+22N
2pzR0zHweQyGr4US0aePKP8KttZ8mCWEDYIdmxchCDAe7jPfrSMtgfqfqsBQ3EbVV9/65/qHWvJY
qv5k3tN4Cm/190uByzjxTC2ITmnB7a32t6r0nJtr7eulyDhRvsOOB2aFksB7K3wfknszik6a+yP1
vvbD/voqlpLS839/9v29JgoTCuQRJCB3HUwJRfg7hmfAa255QefC2ujz9M/Nc4Rzc7M4DNvKILn1
tBy1ssPq1UdrcqSzHK18nLVtm3183Wj8MqhYlpm/lWMKdvj1+r5dyqJPV9XfDzMfMU7FqaWWxREc
ptahbm8j61Zwj4L7OQt+hWLvtOlzXf5UrGMj7RRJuGnXvtyl/03M6NN8C2UilHNnS8yGkIe5Mcan
PH9th+dSuZG1D7/9ufOhGJtaQ1w0c1R76AWdVQhCfAriihwtZe4LWax07eV/6YNIijNxgD4ScPaL
d6zuFfoYaX5MVf4pcbc0Y5/i4KkHpp9UN2p9uv7lFvYNVBZRAUo/BhDmH84whDHI1TA/Gc1N6Vt2
0/h2MKy8JRaNgNKHLozXObHu/bHNjCAQUHzMTgYy3IcoiNtXNQibz2pXWB8OqZSIqLBCw0xXiCng
96YiCV4aVBPyU+bBhKwfh+GU0VBfo/NZWJFKCsDVJKIsdcE+C0LaMIoe5fBWoL1eUGjXpLLcWKNU
Hz/8gbhx4Zoji5pMzTJqTQwTTQnH7CRT2IoYwoVa0umA7l43M+3L+1CEuN2ZmdlV5BoBDAEKZqL8
n6Ls6RBatqw9uuKtIJwUoXa6YeWFdBmUsAgDKbp601S4OlsYLCZiloxqegrKX54ybmrz9/UlXUZX
HgYSZS3q0/jDHKLJeGhvyHUrPMrWixoy2qr/qI3CHrvtdTsLC3lnZ+bd4HmspKmwo+qdncWvRb5i
4DIrYSFQIRBzYIsknX7v06mHKk2HpjQFkoIPYzo5yotVJTkUPm2lXKu4LwDGsUcjCTa66ZUzD3R1
VqliIU9ayRKDyiXAoWQnMT9f559746sRQ36XfnLzNWrFxX2kXD2dX8LsnzvmLMkc5SaxCiti7C6C
/laeYEIfP0tcELSW6D9C/DFv8xCEojAOmBqLExE5AMs/Mj5UHaV0WCPtWYgPHFYA9yyGHuH86YNO
YOarUUiVwWtf6zrbRop1y46vBNalLTs3M/OMOunUemwxUwjyaxuoL0Oz9lWWnE8mdWTKjlEJFvPe
+apGCbNM0XxEOabxH3lThtYmzG4yPzhKysv1o7S4bX+NGbOeKoxvuZVmBrXiMdr6nvaFAXa77dTf
HzcDbxIvOJoJzJvMTqzc16mY9RTX1frZMso9SFMHGN5KSF3aOUb14FIix6dTNtu5QAzatsr4OIYM
vKhk6tZNnmuxP4aWsPWFcC1xWNq8SdeEq4LjewGY1ZoxVhu5wOfMJLT1xj/IQn5vamsjd0txleLB
1F6agvefytf5OaW0ZQxmj0eUwibsXLtRn5rO3wC0WtnBZUsEPYPBlUui6lGNUe810PTxOlJI0bIL
yvpZVe3N/p/rHnFJEoErQD9kmPAa87yfx9jMzYYafJp3GoitKc9rpdzpjMDZwQ4SymoTUMPK/kMW
gVGGV8DI6iR90xc920kpF5ihzBiXtqz7ADXbtLj1zTXCrSW3ODcyc/ZWHPQwrjEyFp9ao4Ti4GgM
a+nDohFkUJDmlYh282onbJ5yZkGUcGqU4LHph2OTdqcWnoKVzzQ98GZpCpqhMMBBTcaNOJe9FAa5
MAHZYycXKohCUaUv3J0iRKdR651hmF4aqpO1DbzmzL243UaPw+31H7F0rs9/wyzo+qoWWKUydc26
2zB7FdR0Z4z6BpYCG6mR67aW9pWbEM4ckJSXhSBIOVE5CUdUraTkqev1ewHewIrGzHUzS/cIty4x
kXE02B2nn3HmiMXIvSFRqgMzMFS7CBrJN7nU4FC/bmYhydQA7U/0Yvr0gp929swMrAM9aEXuklIl
4GbSPs2PFpo5Hnh7H8o+LXtptLUBsaUgcm509rmEWk5qGaGekzkBuVOfotlr4buOL/6Xj8ULdFqg
MoG4ZgG/StzUy/yKco6Z3fsCr0QrC5zAaj6eOZPR/mtnzvIJLmNslJaOKnwLG9iCN/4aK9RiOLS0
CacC/RQf6+JLCb0rV6N/6kX9Nh/zFzcxH9NGsMXWOwG8/MQACxVW/RShyiyExcoRW3J7asbU2af+
iTR/zYtmO7hi5E7fzH/guX2CvWzvmsoan+SiHQOiO6qsvIDn4QRIX0/luIOILB+cun/r699Gvqbt
t2AEr2ZQjEFPwLHzPCALvVZFVJZOmgxZlCYcxwoNvKg/Xj9cC36OGR2mOS5muPRmn8wDj50oMnsW
9AaTHT2oN93xhCev+XXd0OJ6gEqBygEffzGn0uZ+F2Q1IKaJbd1rlX0taY5c6St96UUz4OqQcIb4
/2KCRPb7sJYH0qccvmFjqBn/+dnKH5ajJkFjKf9ameGY0q4rvCAKqOlrFVejZQs6MP907RJeelMh
K8CYHRP8VKfmQ7hCCfy+5yV3CpsvlhDvitZ1YjXfwK5ut4ziSNGLJBcIbj9d/1gLl9U7u9OFehZy
PTQ/Na32wWnRVfczn3GFz252TEemH/y1+L5wjVAMJ1ebIBiXReah7UehaKEfpmLxLU5Spwq6zx9f
D7OKtL35EyjOzMubGiVEXR2FR6n+WsKpLVaPg/WDdslGiD/cy8TBYWThkuUldyGVVBhlZrZh4Z1C
jzTQhDTH3Y5NcCjG0bm+qAVXn6KcbtEFAB2rzhaleirv+0z1T8lQbaNROjTUL61C214384c3cJY9
vbMzuwpTvW7yzFP8Exite1fQHIgNd71Y7YPiGWD9XpFiR3Ubp6XrTnXmUJm502dr3a2FLODdr5hd
k3UIHw2zI1xfMG2rdeYkETXH/jYav1huB68BOM/x+frSp5VdWbk2e1iGlZSMUkjmYeiVHTQPHrJM
fVPfN6W817LupNcrL9mFo2CQBoiA+7UJMDtbZJeGRZ3mpk/QVzZRXm2qtSfLioX5ktBFUlqltsg2
gnu6iLZe/76+Z4teSWGY8UhGBqnRvQ8deWfBu6VAg+QOW0+5NeIXdVUKYNr3i+8CxyXhfVJdmWMV
W7X0XIrT5Ldha4tNYw/iKbSegvguFdubxGgc5tCd0F157i1ExenxzxeilE+paRb1C6EUoIlJMKsb
3gE62H/yXv0ctGptd0OtHkPBW3shLZkkv1ZJfJmAvqg9dagB5UZP9mRpqffg5WVyU3qCtmX+r3DC
drR2Vhdlbx//hMRKS5Qo3VzyF5WVKlfQamAUpqS8/EHB74frrcTJJT9B5wBimgnYzB/v/aSSoNBg
Os4D1PyjtgS03j4zX7LydFjydj4VDHhg7XlNzs6TkYEzyMKUjFB8Dcsbv1jD/y6tYuKhnDgepkmS
mYEaHG6TQmT+WOiAOYecLixjBHdN564NMS0kaiSc/1qaF7my0VdqL4Npb+rpj9VTm9QO5Ht2rK30
dpb2DIAMEquAZMA8zZc0iK7eDhxg08sixG4H8xZ8ULqSYSyF1jMr8ziUaLHVJNMT1TDjV1lpH7JG
OyDQ9eJF5oFb3LGiX9e9emkDgWBSAIAhErmmmcPpYxbRkaE+LTejLYkPicStYVS2KW0/bmgqO6kT
vOiSXKoV4i7sMwy5Wn7jZp5r+6qwZ+xj42XjWvluYVXUiukpTRQWgEymvz/P1GDMrM0WifvMH2K7
xjcyGVExr/1dVt+vr2spG6U5NiU3ELxSA515RjKGUePqFXLjrXtnltlvrWgcn8lmsB0HzxtPbRne
WLm6rbN2LeOe/u1ZyD+3PXd/Pe4D1cuwPVJSU/q7hG5TJ97WQrdNtdeihHS2W3HRhbPN6BvkuXS4
WPF8qK9KO6u33BLwg6HBUOLZaqdtYmutMLpohgb0xNJFyJ1XUZjD7AMxGnnoKfqN1EiogbsHX7VW
iv4LB44QNQlVTE8jSm7vHSUp2rzim1LyihJHK/ZuewBP3eqmnWU5yGdjJTtduLlMnq0kqCQ0EojG
9/aUpKjEKlUi8rXMGcKI0jKIUPlg+N6hNFaO3KJr6uokDGRQGL2YGsxqtyxCq4hOYubBlJs7fmzZ
fis56H3aMpPJVgPpxO9EW8tF/gCd545JmXnK9uHQ5Y/36+TZbPiVnEYnulDGLYoMse2XpXpbx33P
GIWIooqSmxQcs8zpGE7dqWXxs9W64cbUkz8y3nduUIao7vlG+AwgsQIYpVvbIjN/+8aQ3zSdCnkz
ra+Pv5TNqd8NtTnohAvGtlQ2G82s8oh4GH3K1IFukAoDWLbWClp6P5wbmod6PcpydJn4NoVu9XYm
BseqCO6M6F7MoPprD5Ka35VduoFIfgPbyU7Q4mMF7c/16LV0zHB8rlDIlDkJs9eSUhZKjK8mpyYZ
b0pU88DIefLP60aWDhn0PrJKW50G0TwaB4Wq+HnkJqeyL3ZN3GyRsOuQVurfqJrddKWY2EMirAHC
FmZcoBMnC2PSCaocS52dtZ6mdWGGVsw4a+YocCF7Ogjv6LcWpHZt3EAwaLXwuMY7o/gV9PWKIy1+
YEarmU7ncc140rT1Z3cQHUs0LkMvOSlWZatNeoCi7Oj6BbDDWD52Fp3fqaSumjej3H5JB/nW7MN7
qEV/X9/9pbvQNKd+N/42scm+/x01tHhNEqUJjobsWaKJ7lbw6nwbAGWyfU/JPu5SiJ9NM7C0zgir
s5AqpMjXVhbiT3WfOrQMncB4ltpPH17UVGwyrYkEkHgxK8VYYpr0Q0/crkJ6ZrQf7XrSNYJr0YYQ
67qtBffFDEjN6e15yRevNNCJaj0golB5DiRt6+Z3dfxWxPdN8g3GrpUb4lJcYeKL/GtufkW4TVny
kMOcKT8hXlcWRwk2PT++10SICvv7YGDc93tu8r4bXmrveej7TQqrXve9dd9SfSdYb/+n9f85Z+eO
rMBsUQpRDG4UFZPxqTZhHnlqs2fP/ScWv103tgDXfb/8mfsYqVS1uhVgjVHLYfxaerf58E0Ufufm
beXWtuDexlllu1CVZ+FjXB+pK9mpupLlLBwaPgIoEWpIVJqNySfO1jwYOkxxVRyfIq2BH1vYaWJ8
iCz5kfbq4fqKF0LwO1Ozq7KBZ0UTE0yJ8W0SVhCEHuv69bqNhbSD5F6boiC050hUvF8OndE8SDVi
UY6Wma9/szpzM9zFTuWtGFpaDA02Qi6KR7wtZ/sWW9WYZ5kcARRTN7F3n00X/yrN2qIVbmhavaRs
F4gxtalCrRA7LmkvYSxcdOL2TtVXXGDp/phkDWFcYjqBednZpomS3A6pZ0TAIM27RgqOmdgCARid
HHoE3jNMkwgw43lMiRTpS6mnDpz4K6NWS34IQBJt24mx/gLYVajIqHRdEsP70Ig72Fu0LSwNkOkn
ULTUerumeSAtBTsKzjTvSX4on04/6MzxJzyJYvVJgsHoJoGCyPSShzjyt6lq3E6YWtGPNilvDN8Y
b5RcPrYp86Fq+12rw9dajh+aIN/min6vF+ZKzF9qpOFR4B6BUjGoMh+xnN5Zsji48QmlmJ96Udfc
pID4GihGbrxIbJk8UpFTFIdgn0rhnV4Ve6YY14Sh/5efgUNMWDu2aXZgfaJQrhRafFKG8F6Al06M
pb3iE5vCNIcry3/Qe/W5NIbHKEk/60N7vH6Yl7yfLjYnGXVuIGyznC3IkqKo1SjFfuEo9UMKmFEM
dv83I7ODXKlwH4lxkJ5a7UdaH4T25yiv3KtLQWka+4EngIbARRWvqAbL8Dw9OckURcXibhAsR9T7
gxDfFKW+sp7Fr3ZubZYx1G3Vq0VqJCfD/0YpByQUsumGaLcKUNPQd7ySabnkRlXvgTqu3OlLh+rc
9uxOyws1FxMZ22EDOaz60lq+w0ySreOuVfi5gn76+tdbevmBCfi7t1M56+wYGyTYol+ayQmqvV1f
McUjvkh9um2aJxPRrKHYSupoM0m8ss1LvqnpsLxzNMRL3fi2zDwjnlSj4153TOVmiL9LzRoKYclx
qLPgM7xauHBni+tyo8oHjxhVjOXLqKGDkko3NRTOttcbx8BVN9d3c3FR4HAo3ZP+XUzHDZpQSYNJ
v9GIE1TnvwvBS6T+h0M9NU//vJKoeczWFOu1VY8BvdNWe26zo1A9u+HKXbLkhVwhU8z6Q7Uyewi4
fSBnfouJ1POZVNM2eSM88WAA1jOelLLdJmPyfH3n/mCVZnUAxuH/2pydujBuDVB09LeZst3FKVKg
urH3Jjq6KtpGTJh5vPabJN6ATdtlBWy7erDhacyDmOzERDc0Hh1EEHZmjUJ17d+BRz+mWr5hNY5f
+79CNdoGcnNbu7kjJAUSVTV0qNat4hrHQtW3YjKueMNiJMERNFjV8T5jrpohg2/zWvrcJ10zbU05
DuVga3W804Wn2NhW1VMt/Czj2hbNNdOLX/DM8uwLKlBEAJWhjd8ITPcWdml88vpTXp3crHY+LobM
Q+R8nbNvl7idLnsyWIukbl9qNBjbKFqr3y+m++dGZqFR7+nuoWBE9VSPDmml222p2ZFe2kGgHvVE
RZ5o/Erl+7MqF7swMZ9iDTyapjh+z/RLp/9z3WGnY3bhr2c7PDuGbUTRyYz5OUZwp9W14wZrLB9r
31B/H5n1GpEso2FXw6x1XPXTgG6UFx+HqN1F2U9UnP5vC5olC1VUazkidMFJaG6VxCNVXXmwLZX6
cBNKjEwMTTNr04LPrhoPcld/hGnx5MHr2ZZf3fAT+b/oPvTSU9o+mNqzMFbIxn1u8y9JXNhxtlVh
C1RRgY/bfRZ/lbIfdQ+N4Uppd4GPdvLfvz9slqcFg5F4xcAPi/SHNkO9DkyIV57E4ShXwyZXQG1k
p0b+Mea/xPR7W+x89y2sjmn7ev0T/C8+/v9/yAW7FdjrVAriPDjFo+QUgv7Q0+OzAyndaaiXjbXI
8CfEP2q5Efp6j0aBo/Jzhyg8SK54w+3z6/oPmlzswslN2oyA96muzxPIdoAQJR8AHVcDuhf1ESzN
oYNopvqwavsUQc4MzVxjRC5ulHogYao83KTUnau0vG3gErm+nqUjRcMUqDZUvBIUYu89sA8F1/dj
Lrbhj2r7U6V3Tq5B1wPvVBd4+9hdA1Mv+ta5ydkpHgffK8eSSBxXrRM0O8v81lOvqK2nCDW4XgSI
FPmbvvraBzvwao4s9Fu9e6gysiJrTfxvMduDtneiqKbFxiDQ+w2QLHhR8wkVl45fhnwPNZqddIcm
f9SQN27z72r9tY9WGqKLm35mcxZY0qxypTHCptblaG2ZTpq/Wrpgj1W9kdSXxttf/8hLSR+pyySy
Q1H1YiixrpqwNwY+cpkH+7boN52rUQjr7vUJthTJh+vmlnI+FG1NjgfNLoZw329pGgm88kXOrBxW
ttbuNWDQQbq7bmTZjc6szG4/XEFtGur+p7zN7Xh4VvXbNIn2zLj05UvaPqvhoyvfQcoIs/CnPOPB
Wz339S5JVrLPxRB1vtyZB1WNKMPSxg/x/e9C/NRqv4gJQfA1GnKYYf8ptFM97PXwm1nsWyO3Jzgz
DGUruzGlL/O4hEwNv4M+O2iS2W6MdToKGUNFJyV9EuvP4lA5YX0IQ82GBtaxXDh7DNXW9afQX/na
S8V63hMTOg2ILmRyM9PmmI+BN06osbgrtrUqmc91O3wLtTyxEYT/retFvBV9yd1pOsS7chy+BYNc
vjRB+qMLq7X32+LhwvWACk1kpvOpMaPrjaSakIalWm4LTzz5gbkRSJmDMtrFZbRp2rVUfWHsGFXZ
M5szjyeylGjhTK8cUXugObdtI3kbp1B6i8NOqNuNmoSPVVJ970P3IGbBRmrdTV4Hd60ir6TYa8uf
fQ3dbOW0mzJPFZZtyQD3rR8jGGr1IN525kHMv1z3vMXDfrb0WdYnCW0qtDKxRayCQw5qXzf9t8GI
v183s7as2SEzW78Tw2bKxcpDqlibuPknrwkrbuF4Ivrz+Np1g1OGc3GgztY1u6W0tKiHZJqcC7z0
xS3SX0nfH303s9OhhmwlV50mbbfUH1eO06JdKmOiAoaaK3n2TjEFpYtrBpVPtd/cS3EFAC1/hYdg
m8TRrSikxyAaUQH8DyBTC3CzjNoVTzOc+X3Mzgw9E6QU1LZsRYdgzI4FfeaaRluurWnMLXrMmanp
U58lvZkvZa7qc1iUeNi2kvAsjc2mDZOVJuJSpsYY1TR3CzwXsvz3ZpK+DtRCxEyU1nYV3P4/9aRy
rUU4+feFn5yZmflJOjRyLliYkd36eySob4jOrKxk2SX+rmT+bRTPTbqRiMbM7b2v+HdyjlQ4uoZo
PYugOuPyyxgN22yAme36IVhaHL0IRICgVkSqYRZM6k4IpXYEIwM4/SHwyic8ZOUeX1rcuYnZZ/L0
DMFBreEar91by7Um+nWIE4fHZGgcSY1+E8IfBXj6r69syTsgLJuq9QziXijnZR78sakPRsYNqECM
9VZR/oe0L2tuk9m6/kVUQdNMt4AkS7Zly46H5IbKyDx0QwPdv/5d5PnOeSxEifJ3kqrcpIqtnvew
9lrilRbxEWCQlRFemiLQ1gRROLL/E0HU7ERXYNawEP2Diwo4KjNLv030823knOratVdu/4UEC4yh
SRsIf9A3kHnhRYPuqZdNRDWgOIBm2y9oFfhKgha43rXDm240fsQQO9vpJkNF+7NzCtsQdLThhHgT
wcv5iXNEpwiNGrDW2EMTNAB+BPrQmDt4B9zw7cZp1ixeXiWwiHILIiVUssm8PWiEeFTcEARJDDrW
IEIAj16OwHkl+be4gBMtBYhyAcicUx9Eg4oYaD3QaCrBQScsvikMeiiEd0fkmirm5XHAiD7Ymj2n
tq0pz+K4h3MnO2SWdpuXJIQY57bhUZiW5Ubv2ImX/Qp2dnGIuPenHTNxpc9OocrtxkZrSPJYCxry
agQIOB58L+0OOQOP1fV9srRq0EmxIUEwJQLnMbSKxsaqK3TCkeaXB07xDicdrLDXjVxeXUg3I5z7
2/WsX2DtCI8MlrQI1C2pRiQJGAjo2BpxzpIRMgGeJj4W7MHZzewQIQfa4bGu3Wcg03yrXGtSWJqr
jxZmj+UwWHnkmLj7FRrdqhpFK3geaWRurs/W4r0BAijATmxwLaDV7vzsktSKdRBqIw9QZ/7ohS1/
LbkMbQgOicEfyCnqjnJsfYN+uW55GsD5+0mA8vnX8GwK0SxuFMqEv5qZfNOU1E/0rwlAz42CKgCe
AhsiktctLk/pvxZnU6p1Rsx7Cxab1PoiSr5jEJzM0NG7YmchQj0f2nTWPzg6idMCPSRhqCx3LP6i
Z1Xg1TcG+ZMkP3iRh6y4Hegreh99ah5KkHZQAbJ2sXeS5+sjXjrdH+Z43qhZOxzNwgYqCQ4UBH19
sJ5IJQ45L7aCkf11Wyvr6c0egRQaLN5gTilN72jIO+QyPeg7REjw2OqrswbBXtu3Hjmf47TtY1pb
iAuU95Cnv3XCgY7Ehm1+CtBkRRU6eqoJMfbTWAPzrpqeOUcpRAAJGaZZZaFev439Nm1+D95j7+K5
jb6a6h5MRL49FCtndWX/zkt4BoCPeaJhyB6IhftTY+xHcbq+iNOhu3Io50kxlv7nUMJlec0p2YOc
+SZLDH8URSgcbeWkLF+j/z2R3uzyUd5oRtTFTPbGHxCh+LJ/vz6epVf14wGYXTJuolmZx8E6p5m2
Dwl6YGNdI+zTDo03yW2ruUdBu8dB/H/gYKYrAJEVcjMY3xx2MfI608qJ0N90k10OOTVllLu274Oh
qgPVbHNyKOI07MptZt66w0oaf3EZ0awCbUg4uhfk+MowIMBX4gLy9OMIkasoD2r5bGtfJIA312d4
8diDBwEN4RMgfH7FUCfVxyxFzi9Ch5bx2tS9r/Qaaq53hP5x6qfr1haytpjXD+Zmtwyzyiy3qolG
0HsuKkAgwF5PARhpDrr5q3Xuy+xmYCth2OIt+sHm7KqJazCs1MhygP7I2TH3jjDLb7t7y1vxxdam
cjotH54NmiEYYwR2+Mg3oiFQU3Y2Tu+F0tP20EsKE4661/84obMjWDEq9LREEtNS6qGC+G9cWafW
TA/oQw9LBC+Nru9Qw7oxRhlet714ONHchxIYfPmLHv8KOHYd7fs4nFUbONVdjIp19ZgnzxAy27rR
j/rzNHDYPMj5T7rpUI+c50qH0iYJ6uogz42NbV1634cyC5GU+H19XIu3GhKjEyIeRHD67H1ojBpa
tTHu6U4r3yDT6pd2/OO6icWt8sHEbKuAaxnyvBVMWJb0zfTJVe4uhn5g3Z2M7JWOay7N4hH4YG96
mj5szSx3VNxCm/uREaQCviSD5g/eVqwSzy49cYhhpxdh6pZxZ0cNunMiyaWL2wT9QJ5wUfFsdsjp
X5+9pesR2PJJ6dv1JlDY+WiUaJysqzTQl+uVT7jYyOGrFre+omaQtyt+0dJu+Ghs9gTViFAy0sIY
ejS2PH3QXLG5PpxFCwh5JoVeFHnmrGIdazxeuDZe0czzSwEGAb5ySyxtNzSgQ/wSqQzg82c7WtHe
5qNE82Na/m7KJhggg4dGbj/HVoDEh5mt1MkWF2hSakJEAlzsPKEAGY8hdQbYk1iViH1rDBpk7ntt
0B3U46/P3tLWRq/BlOUCvxi4q843A4tMrShyxIv2YG20bgwVdUDckwZs+HXd0tIsgrQCDgEESxCh
zi2h9kGEjquW9FbQDmgr1u6r+rbhw5TKPiZJvrJsZNEiIuG//FUQO5h1c3h1EUVlneWPmRQ6AGwF
ihMxGNpx/pDCHgcVNik6ZZFhfzPAvfitr9BWklgR2xRqQBgW9yoYrM7YQdxp2GjogfUBNW/QFiWH
hxSCbr6KC3jbnvGL1rIGrLhpQjCLtH6reSMqAqYeFppwv/ZNpFb2yNKuR/obKoZQRAct4exKarJO
WDaoMx61BERjOpgIsYCfz4OCZwTODSrkcHAuMltm5YmxSXiOVh+7PejManxQTGQrRbylLUhddF5O
nIDOhYYclZzGwBOgrUnPDnqh+WVfbQDw9FWzJiS/dMFCQBAQLAeccKB0PN/tjjtpHSRW9qjTRt6M
dlGDeyFyfN1p1rSN/8Yj82AC9f4pNegBPTc/WWbh2HmhUeCwO8AnLYXdU46O+WDRCjRZiTu4vmtW
I8ruECOAgi6SDGPrvmOqv+qyqwK9p3XYot1w72g99QezV9CIaSAUp3v86FGXh6auocmt48N7kdb5
bcq5PAC4z31kzfMtrQCI89w62UVS7yN0XXL6wIruq97L5NYb+zJEGEAhNJICo02Fe+8ipxioxHUe
S1zaAcQR39GzMz5xvVJQPhHvCFe+S13mT0YMfHeGmuytdO180wFAic5HuE0y/6FLFu86lU0NaahR
V1IhHCTjc5/w7KY3BbkbHSsCg3tq+eDMO4ICxr4Zasfyu6EufCAmU7/ri6+6J78l6AMLUIpS2yR/
LccvrjrVj1CbhfYCenXlNucCvHCV8pMoG8IBpV6wtLY9OhZlUMdWENUgMATT+66BcnvIWuC7zdpE
nwFFiFybRR20pHMPbsdw4yGlus2amq0do6VdBwJ+5N3h66Ftbrbr2rHWRdEDkV/Y0WPsxPe2TDai
WCswLZ0jpFBRygLUAW/u7KkVWR0bwusAMp+ALBUw2DRMamuriZvrN/nf/N58a3+0NF28H/whG6S4
kTUIWLLjh0wMui80so/AVWrJNKAkC/OJmxmSyKajNoPXHRNivtnJGJiyuemKMtQGEg7D2k2y9HCi
82ICq6I3Hb2D57+rMg0JBWpZgMjle9c+x94DabZR/hSjh/X6FCwu6QdLsxkoYpomhA3Fo0Wl75X7
bpwg2cF1I8sLitFM1yLAcrMXs1VQ2CqqFm0+CPCisQ+cJvZTZ4/E1oqlaQdeLui/lqbX5sOCarbO
06iGJcCv9AAdOTzIUgUS7yhLt5HJS9DFgRE2bnBgdIl03fWBLs2mh+gZmxYaohctpaIulMh7RFsK
zXgE1hR9q/uVF3Npc3w0MluyWhSkLeIEEkRED0DF/UoKb6NK0D4O8RZX4soOWcDHTIytYKgmgCBZ
6Nw+n9Oiw1i7AmKNGel6v0qj4dFLtHpfQ+/+tsb9HxiJHDeORrxbQ+jJc8twewSNPg73aFKxtybL
isOI6HTXxcWa7NTilKPPFVQYSJRcvIS2CX0L6bHscfRUUOh1mOpAWecv1xd2aV9BigaXHh5BaC5O
v+LDviqqCLq2HAENyNCKSXN5+OJxdN0o7hbQZKf2Q1yKfmfAk7mz7cpa2VcLSw5wziT3jM4vdH3N
DlAZRQ1YWSY9AdBR+qS371SU7aPKumEZhFDomqDbQiMm+lgR0qPnE21P6DM9H29keqny+nhE0Rg0
pvl4aydvGuS7s/aIEpoGAfs2eWce9x32Z6BDkOqHhv90zWe4eD6OJ5RT0gfDXescn7ba+fGG+wFi
ur+KhBON+fnPgjSMlsRxJI+V8dbnzcZm7zI1UW7+rVp6aLyn66t+Oe2Ybjo5PthbEwHKubmR2bmm
UQjZN+nTUP5g5dfCw+Ibeagb36+butxgZ6asmYsPNhle21LJY15GqNttvWyTAxPjOi8ifmQyRPf4
dYML6W9Us0E7j6QPwqWLCnpRWwyxuyaPYnygHajxyF6Tb9w95t22pY8l/V0MJ2l1K9fJ5VsAwpVJ
63GiyTUvGK371CqSJgOcKu94QNltmk546J3GX1fG9zdlOdssZ5Zm95ZtSwHvMQOMEDJIvom8+9Ya
9B9mzN2XEpTEfq5q+527TrYvi4buc2o3oUDL+LcqUvwHiPnRZWDh5+mj0267Sa2vk6bclnr7Cu/b
OqKAqQKV5vYGOCPnJY7iX7lwLBGkyop+Kk+X4EIZ261bMPFups6XTNQkaFq72imiRTCD6scmzrz0
gdeE/EmHuG9vbLwbt6RX5Ytb4H1sQP2wdYfIvUvLZnxiZckRt2ndKXG118TJvdNItHLjFbW+K+SI
MC6u8uQ4xDbfIaVr5T7Ym8yNU6KTM4D4dL/v2xx8MHaiwW0XKOkXJI79HuCRndnnAJsJDcRVMTW3
TRuJ2zIZm31mWNyPWa8O4KaP91DoqINMdckOSqAUhENoNmnR4LPtC0bCuCPRo4HrH7kloDUJlbgd
u7YNiJlCDUBYuvs+VKX2kGRcMt8arP7H4A7FQVdbl4s/kce/U0BhhlS7UZkZQka9fEoym9+2en9K
tI7uqpGJfWbX4wYqDRREGZPOdMtk0De0Cxy0ij5EfcOPAgnLrxZJtV81cIXbdMz6Z+pp2q3ymAqk
2TnfmJ2JQEu78sHiku9yW2ZYYUPJwJBW8o0Lwz3VcCuOaFr7pSwr2raq0APXpum2bFi7IV7ibFUK
hTXPiYZD1HcgoDXL6GZIvAbhQOpsUGZCMb4mY2AYebYHgtLGV4Y+4CP5IWq3QsuOVKGy3CSEs9kF
WoUqTfCip0aQa2P+pHdO+aJq7j7lpM7uE/Tm+jUI928rJzYe+qhwd2nES9RfQGXYGHHzxkohdhI7
KCjAc7Rzisi6N8wYcELg0kB2hHhNEojsCjCko33G6XzDKhyITlfmd12a2h+jg/vpZWghgnA13fMy
FxtozFW7VOiY7KEEQZc7ZBvh6trGRnZ571T1r6KbODytVuztqDYOmin4zomLGkA/xDaaNFjA2qgP
SJaRnU0Z/LHStVautrUrZnZt00hrHM7z7AFY2y3x3lm68+IRKrk/r18xzsKljaSWAdgFqF8nxqXz
98HhaTzm1Zg+jGZif2eWA12tdLTaQ2TaAucA4b+gkbtx9E7dwGG0IRpBvLCxGT84Ru75Y5lrYdt/
Q94jsMB5dj/yDG124mtDdbCHO91GpOjCGVSnHpNSH364LXYNsdNt2w0kAC0bCdAMTh+qxC52bgc3
LBvQAQCZ8DZkvKjvu6gzn5BUZDuNqGjbR5SFI1HDYyo0LWza4k16Lb9JLcSZGs2csIf4VmiDcGaX
lY34Ibqi2pa291NWILSNGSoXjkq9oPYi814yBPvcc7fEEu2TLiGJ4XouA8ght/tnCFEVN+iytjc8
7/6ULZQLKEf3kil1sevtkuOh03gSlAU2xGi5FoolOiKsyOx9p027P11qUF/P+mEXtVAfTnJQcLOi
TR9KQzRB1SbsNFRS/7SvBeJRuLlAbUxNiXO4V1u6bY9CSvpQmM59HSUVisHkVTrsAI2eXZxEp+u7
aOkhttFtO7GQAQgF9Nf5LspHVlaV7iQPRuPUd3bajXcMgfFmsATZqMrKDjFcNQiW18R7MDvbuxUq
0Q5IgkZr7HiXzjTG/uGnkNlPEUDSGb2dPEwNHTV0gjyzeVLm+OlE2WQG2Svk7h2koSe/64M3bQgr
c3poEz04hhFgI/it/cIkspDDigN3mVw8NzRzAVjONFkaNHkQ3luGpsECVdTrq7fgkQIuhy4JyBjA
BZ8jiDzl1W2mY7coDVeoq9DiXPlc03wk1EIQ7ARkjV9qySKIANDsCPwVEMazS6eUiFPStsHkFa5z
iwK/c6csXW2MinnHpLHd3NeLNnlWHbFWBnu+PQAhdWzwMYDjArB8HNy5sooE7Hk0mIOCS74vrBuv
PpprleHzFfuPiSkfDMUqHInZDixqUOIPNkRcqztLCyDIeX25Zp/HsUGhEj8fnGAmTvm8xmIxItPC
ocmLo92+kbXC5PzrcGhRFMARhj4eyDnmDCDaAB5VFenlU6nvtU2l33zux4NQDOBCPDTQlwDtozuZ
/3BsLGukGp4X7akfPD89VVW04ptf/v6JigBVFDxFyO5dMJeVWUncyLCeXDr4eBCGNlmZ/9kOQo/J
mYV5JcNtBfQxNFhw0m0CNNwQfbWHtTTlxTCAvp+gidhByCBCY/N8njKhG27PsvFJliHcfL5GHLb2
/dke7UXmMjPB95nay/KQ22sDOJ8llHkmRCwE6MBja6AJfQ7m17Uod9U4ekcGd2vY6MW2yzfX99LM
R4IJ8LmifoX6OZRrLmrolSgjQ3a9d1TwQn5xFUbtRvSfc8QujMw2rCqLmuI1945UBgULUyM008DK
wv9tKNNsfjgW0D0pMsipekfAs9VwjEhAiJ+v6XHPJgyZJQMkCCgwInuBqsvcLWj0gggQF2onlXzP
ZShytKk95nLlZTzfWi54ivB9qJhhSaYGuDlgP9c1kyFSZCchwXfly8+d8Mvvz1aEtUVpMN1jJ/at
awK61gyw9vNnS9GMqnZKDT+fyo1T7Oq113beq3YxP9MqfVhrYmmOHsuInTz16L56xinu73B/lCNi
2aCnu6zetp5P35T2OU/iwvDMZeksOtaNoOykWXtjDBuxsonXZm7mqTRNOSRgtsbCqA0Unega0n7t
+7OYCJklpekKK1OpI6VP+hood+X78/yV44nOqSGLB5mIGiDjY6Ptrp/y2Z34/xYA5U5cWMhBz9Uv
2rgbkQrR2Ml1n1m9G+nOaFfiuRUTfx31D5vLpW3SSWQGTgqglfoGim78k3Qq81HM+eRQqPMQ/sBE
5AQQGCLGnVgjylheif9O1Lxca2Q8NioPJuwYAkYIsT7lJPznCvn3+5P9D7MUGWjpzzt8f8hveLkR
z//TOv+tRnz4vKHR1MjR3HNSBZrLw7L3h7UU5NoMzS6RIS8LdFO66MP4QkbcF+H1ESx+fiLOA2AT
rSBzFQa31SAUZHN+8pwHza6ArVjxA2dp6X82EeriqP9DDQbhx/kKgK60p1I3cRR2bhIMdgA2rL1a
Y/2+ePCmpwiqUODqBW8p+qzOrVg9YLWVjVmiBvhCb80/qgvt989PFbxxpE4QtExUvec2SgIiMzgI
/KQ59727bYo16MzSWnw0MLtWbbPruLJhwGsDwb6lbA1StTRLoIQGZBYSu5e16tLiMWZQNafyezts
6nFnQC62XsEBL41iYj0DlA5UD+hhOp+mpBE9i7W6OVnOT594P64vwuIQPnx9tghgkzKHsi+ak3RD
O95HaehZYSc+14T1d9PCn53o6hEaoYh1PoYKShlwD2J2kpskfXCTnzR/V2Tl8licKEjHIEq1AKKb
h3foq+9E0xjNyc4Pzda0V7yzpQcCFcD/fn7m+CtkhqSu6c2pioWfkRPuJzATXl+NOTT6n4mawkcE
29PJm/lQTlcq0omoPnHnpmt2ibe33G2b+ikyQHxT/jC68LrFxVF9MDjbXSlS6FMyrj51xO+zh0QP
ynrlxlpaF7TxQm8dBGko/MyqW47dD1BgTJqT+yet70y6grheGoGlwzVHHmaC/81OuW6VpQGeaHze
3Lr2DbCTsbkygkUTALLinCCGBQPb+fZtKU96lxn1qVYBy37CRStXhT6XDiJat/5jYx63TnWZCue/
PikzoPRN0pDRTWSuUaYsLobpAgWHSAOhzOy8u7woJE+9+lQOgNWE9tv17XQ5CgsKgMjcAQaBf8zJ
/IcHnAIAkbN0rE4GaP9TMP8f0bOh1gYxLemH4h5OCQhvEIbhcfKQqJhXxIXRcGmlWnVC65VV+mO6
ad+ld1OQm1W85+V8wdREhgLQhYEnfXY+4ggQcwFZj1N5cPTNUK3srIX5Ovv8bDmQYW25KfP6pDd3
KUO+e6fFh8ZeAY1c7t/zQcyOCNLyIAyHMMyJlYcYGqt0L+j36wu/ZmJ2RLq+JCAzgwl0YBvfZB5U
a5H+nJZ2WnULhfi/6qD4vfOCfBZbkrZmVJ3y747/u3cAInp0i0ObAbd1oOI4ouLqvV4f1jT/s502
WQQThAe6Tt2azVylHAoiMew04r22ZaiGUOs9dBGTwFUrL/HFTnMIErvTFWDiJkP1/fzoTMKxmpZ4
5MmsT5X3+Of6QNa+Pq3fh4PZc6B8kgxf50a3GfJQ87zNdQsXW3n2+6f//2CBR7YBPnJYcIw71Pzi
FKXh2zy8buRyGJOKij6R5aC8Dw2kcyN5HY1AMzTJM3L6tv2SrXQJrX1+ttxU5V0+EHye2xu73K6x
2yx8HkqYuEVAq0Qg4TTz3VmeNmYyWtGTrW7EuMvGlSVY/j4IQKDbDGTwHDuZVjzuI82InlLHBx+8
+9ngz4GADcBWZGIGBx5s5gGRiqFIpbfOE2/vOcBfKw7W0q9HXw/yz9hJU0QwW1tqZrEhx+hJxAe5
5ePn1xbeBy5yABLQuD5/xI2mtppMK+Jn26zBY1T7nz5h8G5QBAFkEwIapjm7Ac2EtmOhOdpTqsVB
XH9ha3T8S/PzwcCFrIOwDVlxV3uKpZ/Fu6r+rCOF5QW1MkBaqDBM3Brn8z/GSEyaXR0/ewAPmFCm
8OWaeODSEMDpArYHlDEwV9P/f7gjGr3JwMDXak9t/Mu7J6vd4Zd3EDxAEIZPQHxkbOfVVEvrOk02
VgrWzlDG25z5prrxyOc36pmV2TkwNMk7bprpc1ptOhmw6vPn7Oz7s2ipkMBMtD2+3/F9l+614X/8
/mwV8MvhcaQ0fZavTrIFs9n1O3phEUCoAD4KOOUQH3Fnl2hquVGnRrN4rqsQYMDiFtwKWhpcN3Lx
MGOLAgqJMj1F8A1D5zupBb5BQtyzeNYFyOHcl6i6S6EZEW+bT5bF8dig7QFaWmi3QBsufIBzS2WK
TjMnE+1z6R6Br881n3or4fHCsUBtAc+CRaBMd6EgXCW60qlm8OctG99z7f36VE0/8MyHmWDXSB+j
buxOoqezqUrqrh20JmqfAV/j9n2Z7Lo1lpylAQAn6gJTY3sm6K/P5yguNU8xs+qe5RjqIujWWhfX
vj/zLdxMgs6S4vtQgiuqgIpPvw0OJMMnWnsw6uJumm3ZDLgKcNrT9tnYamYfFmQIP7sGkwFQJelT
x+JFo5NyYnQHsR4Gxrcu2hGdgydz5VhfrjNs4FQAkYW8IwgjzxeBDsWYkyRun4dqx/JNQXaDsXLq
Lo82TODkoTEBj4U3xzwBSBX1FF2WzzWyRV2ox6HSNnm+wo9/udrnVmarXZLR5IJq/Lmk75n54JWb
zy8G0hGoUAI6DoTz7EAgEEKWhbjtsxzQ6WZunaH0wWb6Pxn5C1D98NQZvTm2snDa56R5UNbO68PW
eLpuYtqV5wcbNxKWw4DXhHru3N2LwFs59hlORYqwpNtYPOhtn2bhkIRps3JCljbXR1uzE6KPblJw
XnbPvNs5BCHkNnNXzsjS5vpgYl5kzSI24k+NQ27c9fkDiUPq7bq1WtvKQOzZ49p0JBVeDCsTisoL
TTdwP11imF6Kf9fFnh3E0WaWy2TRPbtAIA5+u8YSOTsfJmJRIGQm9BQo0NCCOnPUjLQuNKs3gBlT
soYuCVgqK/nJmt4/RqaCN+rROChzuE+UZpoCLjV5IP1DRFO/KlcyBovQN2gCWhP1EuLdeVtFlRiy
TloteWCmOiYyeSnE0N8k2fBHpcMpSiz0F5J7MMjdtcnwu2Hjy/Xj89dh/nB+piGCRAADREDwl9Lq
/MKEkG5GRZZGR0fVMvUTu/R2LbijXyxSmj6DZicuuba46TNLhq1w2B0vi3YzNEP72I8s+wr2ZePe
Ma0Il63MAmU38UttOACe9FgYbsTjNop074ZHrtoCevsHZH3snnlFu4+7uOHgaTCKbW6x/qkqlH1K
QKMXGG0h74YEHKuIxQAjS50xRAMm2gmVl49fJVblFMneOUHSKP4Tcbf+EuvAqF+fnKXV+ZvxAAcr
ihsXKftC9rnuRso8EoPJXTaY5KXEy//kEFXuPRa5Oxt9SNCCtZttnGH7JSz1tkQZ8Z+VXzJdx7Nl
wkIBYIcuXoT8cz4bCT/TkGVqHxunyCNwoWoOaNVTCO2CHnVw2MaBlhsSNK4rdyzt6hD9pM1Bi0Cl
0PL4yTViH2x75jbvnfqUaYa+6dGd9N3lNghWBfPoO9ieP+mxoM6B9x5vJSBbqBCh+/h8b7kV3vuI
CuMo8jGss/YOKPO36xMzu8kmExbyCKiroH8DYe3sJpNmbUhPls7RTYjwvU5LXvUkGoAQ7sWKqdmN
M5nyABYC7BDQFOSoZqbAOqoN2KE9cPCxV/pFQsWPVAP6/9Mjwp6Dl2RBGAy+2Oxi6wn6WwFe7o8C
hG9ljdXp3xJjDeM7e2f+DgaXJvLTf8W65s5qyoCMtyoJsNBobgrzhYpkY+t3HbAL14ezaAgSk0CI
T7SOc4oKg3fRoKtuOBqGqPZNI7VNwqH20LrJVwN7duX9nJ2Tf8aFhwF9NchxXPDZEVE5Aiim4dgP
zKepvXMl0B6Dn2XfW1RFPMrBVJCv3BMLmxCwZSSzsClM5GRnfoEDjuSx4iOMjtwfyaPNmZ+an8tf
/x2ZM+HsQY2Bxve5ex47jmiHJO+PSettTSl9CWA2tX9fX65/eI4+3DR/7SCxDOgVLgt6QTuoa3Fs
IQnbHWO7xTg8cFFvc7xSyk9dNfxAeIiGGUoBP8+KGG0MiTJDL0cL9AAp0aBSqobLUrZfI0GKbWqA
uno0yfAaIVkRiAa96IJoWoC7PHtOXFptWZRDHdNMzNKnblHv0WtkbY2UqDuZqh5NAQRAUtcRoSqN
H2nltfvCUHZYEQhG9XR87bHmIWiImxAsh1rQZaga1pqsoJLGDF+LLe9Q8eolwmfDftANv44TQgNq
cOGLPBr9MWvbHZoz0q3dVHjFRNLdOrhCt6lT5scOR+hZCsGPzgD/tVLsSz5G3UNq6O1tZXJfunuj
iQBQtGMnADUhZMeaUQtHELhpBUW3D2HtqzNo/b6Kxy7krs7CTM/dPXGhvp6gMcJP0no44Hn7jY3j
nlBm67Cwvbp33JLtkasa3tNsaoUXve1spTSaQx83Y4hKAJrs+wys4KAR/iMLq0A3rK6FAzGLbVuR
LmRWizgl1cft2PXZsag56NaaOLe2aLwAdpNPXf11YYJDwy7hCsq48U1upF8kVdaGCm0MxsL+SWxm
75XNyo1Ew8UByEnILY2VwwJQYZrA6RX2fVJIHU8SkbmfA6OLuS2KPUuj/FVjtA8HxwBTB/TsoIHV
Rr9du0g2A38wUOBzU9Cs4xmVKWnQrAw9oFEf6kdZOcZvYle5gKQCOnogDAMHJVKM+m1rO3vlCXkX
EyjDFBU6UsFhzANP82hQaWPNJkaG+Nazxa+0NM2TlznNvnVQhTMNLTsaqi72ClFwWHZeuQPxAvhd
Zd6aoLWFzuWA/uJT1tag5WoZHpPJkw3a3oroVrpRk6JVqJxUhzQVGiBM0H1mg4HCF64c0dehfvbo
mYSzyIzcT4a8o2gtbOhWqJpkftKkoNAnCRriBpsFjaPynQR/8Y3JbOG3wktf4rpnuyxHGwveo/jI
On0Ms4yn98yxqg3Teh1FmM48DEnd1L6VmbrvovH31GhfZfvWBSkhaucWrrEbeZK8uGYD0vH6LnXz
oC+j8j5Vgut+UoQQ765fq6Q1v/Eszp9jBlIF5cXJvjHK4SAMkRy9AfqHyOXXiY/iM9bHSkYgikG3
fZtKCMlCgZy91XWnXiozkKVqb6TtMagmlJ2xSWOJDRQ540l3QHwRV9FXLsefUWs2PzTuRkFmNAoC
nplyj5obQwEut0zfU7ERMobDX5l6sUfr2XBAd4g0Qy4qCRkRoXZwC9wdZyIyfKhDZ6CDAW1i1pM3
tx+NUO/csgDBiYEmDu6laLzyNEvBd4zM7aDn5B6kEvEhtrVfDeDTu6ytfscEs4qucm+DnxD9sSqt
2Y5aDPCVBmIKAhLMQKLVNy3Gzm8GYt/Uhe7cFE3jhb1FhgMhmo1lTu2NVhnki0tYDmDS+N2OBPtl
8JhApNABsMSo6D0qXPxWs2W1USZld1E99JumHbw79O3bPnq5W3+wQFsjiZaHbmo4QUkbcNSAiSNe
AdYsPV2TODMSbgQljTnWgoNtPx6tVByT7IXEdlj038ri/fqbcmljaq5FohJ/Jx6kmePU9LjtMm6L
o9fVh6Zr7+32CSwk141MbtH5s4XU4V9FOHjHFGy2576mMchcCPCxHCmECXr7j0CvYqIOEe03BS1W
EgGLxpDCB+kWwPUXFTg3QRuCHpfjEcu5L+W9B3oWqae+3lm+3q6MbI6HwYuMXBkKZZOCK57ki5KT
Mqsi59p4ROPoo0mQ623dJgCE/gnUoRB14t4LzfNnrY8PnTm8XJ/XpcWzUTmferPgfsxr/wwdHZFW
igHuaBpU+pHTb1Sx4LqRS68NIAYdI8MooSQ1179zobQhiqyWx4xrzSMaKsdAcp2DQcbB0UoAOn/L
KY2fTLtktxRa9mvsgQujRPjjIMON/DBgIbNs2NjzmApTiKMwyGvR6F9ArPbbbKMVR/EyhAAt179m
zBkKiNpcgRdu+D/SrmtHbhxrP5EAJSrcKlTqqpK7291t+4ZwVKAClShKT/9/MrDYbpVQgvff2QFm
MIBPkSIPyXO+0F+Hwv6jjlC9B6vt/lTe3rcRAjCBGaaKd9FNc1irRQd/3P4aT986w9mNNRLU2AYQ
Gt+4aq9GQhUGryJAj9xlqSpugfPUHN5fmTE+2LWIfUFqP2lMI8hlu5Gn/jbeFvsbL0jU+bAWUclf
viWpS3lt2LK98mqodog0+GpRN4+DFtsP7qDLsLdU32QRZJYyr3HK+JRZhIN83bDnsWhAlNZT1+Pc
msKqt0yPCtEd78/9Slr48BvnGXtX7jSnSstLIdprk6shS+Axlg/laYKevKmVb2PBw/vx1r4AqBhA
jkIrf/ZF+hiPTJ0jwNlur3Gto50bKwe9FiGEGi9dvqnLPyfQ5QcANANFIjTvUYpYJNimJ6VaV7y9
avrvafidKl9s40WMnzSYepW49ZxUphxJg5JP/UsaG23ZtZl9H3zeWO9mtsGTwU36ur22ZQv+rD58
r+3hRTLV9afSOhhiS/pyCbSZky7IU0i3YFCha7QEUko2+54bbXvN1bKdmcjaAbwUgrbI2AD51mcP
PDeyCI8ZCPk0JPZdnPEeabTex1m41TNey0+o/uCuD/bb7bO2q/MiF8nUXZsBcvMtVyIm8t8y2VIP
WltR7+MsXrIyxTGAqYGtcH3R+ixQcsXP8sTvynIje6ylQgwHhxqa7OiDzyN+90WdOOcOpU137RMl
/gHN9tZjLEt+3d8hq/MGPiJkpEDcvAGbWKKdpDVq3RVwfTwoxoPNZZi2yUbvcjUMeNwmCkNoAS6P
D6Th1qFDjMFY5aG3x+fGtf3BoVuWPqufh0BT1LSBI4XS7MdJU8BMt92x7661m3DQoasHCNHsSr0e
PbWxNzpQK4fyfCGEC5U+g3CXAEM3Y24xyay72gUJQLq8NEP5KZZa4VMHFFvwHHdq6fzSK2XjNrB2
4YEPF4CmuPPg0ricTqZR0o26215N91lVDpAgwRYrA4rb8FgGifLWDDEyzkaBZV7bywSH4g3EQQG8
QV1skU17Vuc2eObttUAtASoaAiJZMO8rFWiw5cTdg9iV7CXdkrZf2wgzkRmXY1B7blrrzM2mQakR
ViCxJMx6xhXpx/1d8JcycjM0sHLnqzEEjZb3q7bpjCTXDUzoJKbQHcopBMkVmIFOMbzS6pwghnSH
Hxs8/yzKfH7m2xNQfo0GDUFO8KrHS5aXvDsVPVrb93/dyqJGvxZyITOhGq7Vc+5/lwm0xJTdmLL2
Wtq6B7kB1AJOin4S5O1+nJWJBlrCmYt0oH6iIP0xTksg1pAKxBHqmyx+a80WZGVt3X6IoH+MMELL
OBvyAgpRcje/1+yq9wSKG2773GhQihxeUSqEgOK0MYMrp+OHuIujuSigJQEEO05H/lqbse+0UEo/
tOwpo6/353At0sz0QP0R+ef2xkFLFODmc5iw7/BxTuRVlL/b4apOT/cDrX2sd4GWSHBXbZPMpAgk
oShiugKyGluV6dXP9T7G4nNBQqAoDGW+VPDriLuhXVEfbiW7onud9DLAp/SZlu1Ge2NsK6cFTooZ
f4eT79bXSydU6SF008JnrxjDvjK7sIZa+jk2YGN9fxrXQkGzn8w5HJD95R095TJ3K1Qqr67LznZi
HhJ6bsjG5WwryGIey2IAKjIe2isgT7D0fmvt7ymUS++PZG3lvR/JYo1bduuqwsHdOnGO8dzxtQ6m
/kKMz+Y/stfmmx+48/+ds8UhK4xJ0QFGwjlAxwc1BlOfGT/uD2Yt5b0PMf/3dylP5qSAWjMGY+Eh
H5c/UkPzdUgv/ZscAwzP5qGAIzAfaToCzpP6Lo7e1XZS51jhLBsJ6l1EDaQyVeH90ax9GrhnQtcA
cstzI/JjlILhomOl8zMkL9wn0UA4tGFqBb0dwwmcbhrOZmrkG5tobQrfB10sumTIEklLrGwtP6Nb
nhhoAJ+V8uWfh2ajB4JbCPrjgGou7gRNwpzYgbDhNUUD5FGfanlQ88o5OnDjCIQzdo+Z229pHa69
PWadkVmeAzogaGV9nFABgnc1algek/Jotd8b1FobqCD0BcRUOrGvLRGQ5EKT7EKpDJrpeH/QK/sZ
Lqjo1wGciiS/XDVV70L+Leuaa2uU3hCjbitfdWMjyMqiQRD8H6fJDNVajBH+wWpd1EVzTTT3lMYQ
QeLNGdh5T+QnLjaP5nkNLm5A2A5/lf4A20Kn++OUmunQFSzOmmtTZI8kp6qnZ81eJOw7aeM8qBhL
vViYL4VovMZKfFnU2e7+tK4caXNpCUKKaB6bNzqdIk9oMxZufeV59s2tv6ZDvyWbsXKFfR+CLOpL
eHfC46O16yvTDtzpLtlowfP9WUeNnVvdk2lufER9nrabaQUwBt1qtMVRmfk4rawfRwKdvRoAiVg7
2aiBxx6n3fCQN11/BJik9dlkTmHcpszr4bN6oarKAl4KaKFlbf67F87cPxSJip5WT0JXyvQgza7w
auFqT50LGbwkzdM/KE22RwlJu0e7KtmW+cvakgedeF6LoFVoS0yfkUNKOjbN+pqW/LvVyxcBrCva
SFvkh5WshSSCPx/3cAicLJdhL4neTJ1VX7XMRBXhUvSf++7RSr/eX2orwwH1bCY/wILdujHDg9o7
V0fAdK5FTk6t0vpTD2t5tkW1WFlueFAA7I92O5LVctYgmsfKOo9V9L3lb56YX2nn/up651wUCkUf
g3JPw3/y7w/uNuqM9YCUMl6IgPQu7/Gp3bmj5KN6JbCFDKZ+coJaVzwrNmHNzGJ/pJAP18atwurf
0Xxc63NcYIhRbwO94eZKOpQ4ZHmuXuGIlnuwOeT+mNAu6GV+jSsU/Apz3w/dTz2tvuC6/r1pph1X
UCDTptJX8pYGk4a+6+hcp17x3ER/bA3zU0aNQ+bIRy5crAO9veRTLQLV6F/gPPlZxmixx3xfOSJE
a/mZlRyNOwFh51iGFDXQDpKKRm+9oiF3Qp0DQiBV91o21oENxLcUw9c67YEJscfxttEE0edsspwQ
1KRceBPOAvw3BQJw4zOLDeqV84RFE3P601C1+qWUmjigya49pQDNCa+RehUBJP8TqILmeYyZa3lW
v6fWZfo2JD3PAwWtyYtLrTKwuPOz4Q3q1V0/hvcXDu4+N7/YUmczG1x0cBjcyArZNRuTsWrJpXSs
wq9TJyTZ+KXtJ9/QhhD+4+js1nFQU2tnlcYOgsMn0hhwt6rLI7y2vkMW0mtllwUwuARj3zlKMzuU
ZXPEHxdUcMpWWeVDhB8XoLHTfWhhvZQO64NR4vnXOHGkdh07QVkYpua5+VsfnYe40m1v0ptPPY/P
Re4+1lUTP8iqufRJhZJ6WodWBY3NLN1nxtj/iY0a0AuatWiGppXH7dLySjrsJXfeyqzLAAeT10SW
g8e0NlS0/EGfj/AUqjrekJjIwu7Uoi8/9rArMMF3dvIhlG5qBCljgW4rfxye+RJSpk5aQuK08pNO
qT1bwFADDiepx8a021EU02uPJvlX6VhnUXZvKXGDoXSOJq8jorUXkmWBYSRPXZccJVWPZuc+0JT4
adaeYKb4Bo39Y2JaB2itwkYQ6I52CtiQ78B8uxSyPWRV/dmmDVQd4vOU5LsKhbup+1pVWjC0JBS2
coEtOjLb4IZk4J/KeDxUo/1Zs+hTnghxGCBPHbDJOscNtF7SevgOF4W3yhgCFJOvVqGH9eBCDDS/
lmxIjoUiAkM4MtQTrARHB0ef/KDadFLjrvdLN4uBbXFjT455sqs0MPtcJb1ORoZy7JA9pbINjM78
oZTE3pls5AEqZ4k3DOU3I7abU51me6unQYtqisWhlGqMAetzc0/i4mhCMiho4TbmQ9IWdS6Hfs/S
pDnljasFdq16YDEPAcA6pgeJ3sTvY/5NdnDhsSjZoPU4t5va0kBiAEIfdSKAaxcnOmC1nIJEQS5W
Y5fQC5yave70z2Vbh1pi+C6ULw23Z8GkTsPOBU5np3PoYjSq8lNvx5AbfUBZUoQ4zL1JCLTwXGve
/EehsCeIgXzpZRNAC3U4TjLPsUDj5Jx1DFq0sqvRBYeQLpvqF1kNxtFSMr+hyle15o+DokJOe3gq
JuMR6B4Y6pjndBjYReqi8Gw+PlluGYre3OvYPz03v1CWf3OL5C2PC+JBylPztaZBUnTl9zIT34jW
nXWVX0ZTC1LBL3bOj/Ew+SxxDc+BIcXYpd9Q7kWqJuSconG0G+O4gliwfu4SDd4U5md1JEgFtW8K
w1ebZmcmAo9g4MwSoT1QUz+k2fSs5QbAUZl7RlXl+X5Gu71E42Oh162iAYTq9rJ0luQOarKpsC6k
E7h42TX3eD8+9Xr6VKmKRy1r4xX+t/T6MecjIriJoMEB1Il//njhS3Hed63syUV1W/WKIcbwHxv0
t1GpAM2AGDMyPzECTd1RtGbGIBKNflTTTA2b4g94OfsS9osK7DTl77oOOmSES9W3gAUA/XIt1AYi
tcB2GaMIq6KeAvgET68s09ozg5f9/v7s3V4kZsVKNLMI+lnQUl88IRkIYIVgk3ZxpxlAlCQOPY2l
7J4H5tbg7qYU7iPJ2F3Kdqz++TEA3oWKEj5ELGcluvmkevcyV5uaMwJB5AvDFeoTWgtsB2XFYeMe
aM1D+Pi5kBXAjYCTJ0T7b8Ckjo5yrd3T4ZLA8uhcG039Yhddcey7GmphqArsoXYLLUhXVz7Bgdr6
kQNmeNKSHu5osWqc4NPbnIjSOq9Q1ybnJu3Yzul4bnrETgAUlzXATNDKBY2uzGXIYvKjavT4uR8r
znydt/Enmaniaaa1hySP4TyBkrP6qnND/dlSOHCZokPiR+r4pJEJUFTYW32lKul2bmW7Lw7VcUke
lRLlkXo421NLz2bLxUPtJOlFUdIaGCbWHUYNDoOipx0E8bX0oW8l/I10Zn9qBR0/U2oNL6LkWGa4
Gv3W9BZq5tjMfgo1a+rViaUU0LuCXFRGRROCX23sYc64VcK6vX0AvEFsUIZAjMAnWbxBB5GyrlY1
DMgF2aZmpuJpffymWrD9vr+yb58ZiAQogwEn7hmsvFjZqGVofJinzjZST2nZPje+dnPRjLz8cyAI
v5K5Y+KCFr1kEXFN9lNXaeLCiC2AtFOnPYM1e5Rmhh5qKMZvdcBuM54DFMzMG0d5AjoB88jf7xsy
mWOBPXoRraUfpz6d9iXn9a8iceWz0amZb8sBMMH7w7x9us8dGnigzkYB4EzNv+pdVINK1tdKLi7E
bOqwGVV1J+xxS+BtNQqIIM7fnhfe0x+jEBC+4BHGxWXCL3kuXJXuuKltqaP97WMtcgLqwajXzQUm
YEUWJzwDlhIsASYuyQRIqChMyNXB5iHqrbr9lPDJ+MnGDuBTm8TXZpqU71nC0gOc8waASYryazc5
6YkiCYScJpNfdkCYKHmfPbnCxX2y0iieKnBMNoAF9qyC6L0fd0Ue5jCZ9WSeQBBfdvBcrKt6J0Xu
BEMzxWfkj97nbqd62IfDIZHtz46bApAqBRmmr+pwlBC9UyWuS4LDuc8o4ZqFbe+NlgybBA4wg8NS
JDUZQ/AU7isZiXemJChh5bZ7TI25pjAleqDXUDDsS/hIW5mZv4Hm8luTHfntysnyW951YWdq/UnX
BhqmSQckZlmzSC17tHN7lMx+TzRWLrnT6TnApBlMBaymHR67jA7lxlN3JWPAfNOF4jDo3Ld+aryI
9UkFSv9idiq9DFXVfmPwcjhrXTVuvObmr75cFTPvwDBmq9+bk2JqKGQZBBsurdKXu8kiTsSooFGt
sDGE64gR0q7Kz7ae0984iv9NFneuVKPUCYoxoGZoLaHo+HHts5YpgPc1w8XRxp9ND+qRlcHAPc63
ZCBXUiOe8LDmRG5ED2aJ1U9pogJIjyRsWdxv5bVNgRbiz06chPdzxsqE4gaN6i0izdqpi5zBMnNA
CcgRF6PtvjR6EtZE+JDNDUpcowtS76YBGhWFEdwPu3KpgSQQyJCg382krnlJvUtVTmsrTqqnwwWM
50uf/qnSl6Q75gkwHNDjrsj3++HWpnOWncLKcVHOXY4SBhS1q+SGuAzTI2rUcHN7KM03Tfl1P8za
qLA+wEt2QMVDGebjqEZoVjjSpuJiVbZPY7PwirH4Ykv2U2VmN9tsvE4wGthI+2uDc1CvdUCQhcT5
shCe5AM4PxmA+F2CzmAMCuu3WGP+VGyxlm8CAXiI+6eN5Y9CGi7yH4cHXKxr1UOdRaZ7hgk07b6U
aEPaX+9P4loUaLcBRYeyIGZxsTQ0Cp4Us0gaCfFFsgGQEQ2qATa6+1vCBKuRTLxHMBoAKpefK2Pc
RDmQplFGjJOWJ3tTVF6fV6fccg73B3WTIjF1LpAwuOsAxQww4sepG3WuUzDvk6hRwCWx2ecRL3ur
nTYQPn8rsx/y4xxnFiSeESLgMS0mT7oq3qYStreuUQQGhyUjSjHPKbvQ/gk0o6x75nAUUcrcgyw2
jE42luLNvedveOCbZ7TlLfrO6SpWdGqXRvVgzzWgZ3BMvvUqoO+Unyawm/6HWUV2+k+4+aryLosA
9sPzhMBogukEYgPM18iXZAuyfXPfWYxpMaWqKYeCjCKNyqH1bOPkthsLfmVtIFcYkLqHlLSFL/dx
FHGCLpo5YBR1avpuoQFG/1pUx/tTtfJl0F03gT0HMwu41EWex8JQa1xvsoireIMoKFs/lLEpvrvc
soIst3EvgnnRRpZfHRnEy1XAz2cC5GLqhsKJp0HDBgMxdKan+KN7TJJ84/qxso1tFaicGW6L1L5E
D1ikVriMJ3wgI/F687GUr1k7G0ltTOFNdsfxgSgz/gd/3zyGzSLR85TYLOr+4i0cqe46Tt1AHcwX
iPTXoJaB1mNmnOzvf7slwRcgIEQG7ApeCypeystrh1LXgM6ILI+MOgmhvLtHu2MHe+BvUm+PouK/
G0IuzJoCsy7Pev/nfvjbDYAym4kRoJtA8NeimFLqKngdVlpFKP6Tp66uy+9QrxBbn3EtDH733xcT
IPbLppPo3byempJHZgYR2Gwwm0DlwxYYeWUuCaCycFSzUGLHq3PxfDGknrFGa3ik5vmVqjpcdpKw
cl+N7KXMzLMzaUGiWUDwoVDcFRsb4maMoGcDToD/AS94y9QeB8uZ6kyborYV7rHNlHbnlnA6vv/B
5oTx4RBYRJl/xbu0qMy+rIUzTVFJ9+mINtOUBcXohHVxrPK9OXUeTob7IW/2IELiDQ/sDkpV4Jss
clgNu3pS6KUa2ULSc4lHVVRImgV6PsAw2Giyx/8hHoTHUN2DegoKix+H6LplO2UNnSLZFKk/cBLa
ZXF2efazBwz0fqybLDaP7V2sxXS6VWkY1E3UCCZqkWO0e9FIyMJp4f8SBvkf6quOfgP8U3iMHg42
cZTXo+5NTefn0im9uhk2Ts2VbwViOLCycEZHW3QpbWfKGmIUdFQiQz9P/I01V6P73mbJxrTd4kPA
1ILIDQq/NiA3gJJ9/EZG3bEanUYlUisoDRrSmxhQndNDSSrPLGD4KrQyaBpJzolC24NAfyV0hLJV
z7pJ2/PPQNYGVAqaxjc+UYocK9B4YWM39ZqnwsevCkVKYRb1XDLh8S2/xpXVgnA4ZoHLh//okjzj
1qlCTNorOGivCvuiW/t2C8+wFWJRN3PAw+WkwcQKVnlA9kBQIPdAXr6/HtfmDacpQCB4cKMUskiU
ploVSqE4NOqMn4mT+5r7aeiOmvLgjpPnxFtm0vMuWiStuaaE8jFOGmj/LS4oZZboRuzqNBqmrynM
SetmS+ZHW1v470PMI36XF0dF8F7PEIKjZHe2CuOVgfgygCsaKTkvDu0oXY91VdN4xJg+6W7MPNmP
3w1JAljV+ZQaT1Vqtd7k9Hxjt6x9U9QJISrs2CouF4vN0hgZN2NKaZRPDxWcoiS6RaCw3/+kqKiv
zDLS5ZyiIecOmdSPUyASiMm1aHBEunS0aMxn9VcB/0s+oGnYOqgVFZL/5Jnt7oRjDF8qq67CVhr2
UaASAYtB56uW9XDOzOJfLe4KgdZC9EEFnscntZsFoiDiVCHESUcv61Cren+MS6Gg4CVQyup0W+wV
ta32WoH9EUO4pPcctYcWEhRKjjDxzAKU/1NvnBFOzNI0mHfz2tfNVPUoSb/ZwtJC2YsSRTViBS26
jrmFZmnbO0pgpiboRX6tAZ+tPg1oKzmjqPy4kYnHJ9cv1Bz2kFmseGNc2V7XlNg+YtCvRmpaHtO1
1uOawb0Czb/zkGnFWR/s4aCCb7LPXAvUZLCwfQDPlItSpl/q0m5tr3Jk8aUVEiVBmeZVkEMYE9TH
sVH29cS7UBgZCTuW8E+QzDQOIOfYb0WcGHu0eoxg7NPuNDQ0PZWVlYPMonQnxVEyTy3S8aG11TZK
EkgSaIIDMgI/tj0kVV4BNTJOdLBpOOp2eTKnNjswlzT7vlB56CaAUiZ4NgetAVdn2MPlEYDD1E8p
qPe4vmE+C0iClQrOGMqEETaWUe4GMKd2na3IYHLgJillPJyrLjFPqYEaVNxr7CB1ykMUmVHShgmK
BxkOF5asUg9G10z8kUsZSDCwvETa45mPTY8P1A9n6jAoP5uDtYd4Xv/ZUeZaaWbTqLEzuhvw4I9a
2049ksIiBlzlWRID7U5TVZydSejVoF0etpQB8wacAlysVfXl/sZYywyofeEeMQtq3gCQc9iYio5a
TgRrL99OAM8ZtCIAKug16/W3+7HW8uqsIAiEFd7nN2jX1CEcR3BMI1eWjodN+mDm7KLoEq17pwK6
lgVa7m4QE+fsucyuqOOpKCpCsQUeBR/3PTqluTsRSSOtyE+xkezzOgtKl3yCdlMFyUfrcH+Qa3kG
l2y8yVAmBTh0cT9z7CGbBGrRkTsVv2FeGzZZukH8WRsSWjrg+c31thuA1Yg3bC+MgUZwOvc7Uz3b
FcyRtV816cJEcf8VPY5bBPRhoPmI8xDP58XxBBAvzYpKc+FVCsoJKG6MZLt82gL/rB0D78Msjqgs
GwTknCY3muwo1WtPGY44MzeOgbUV+C7IX3DFu3OQ99kkAWiESWW/H+zHoXqyCvjUJoY38T8t2ahJ
bQxp+eCarE5p0nZENOG+GEq276zxgSLD3F9xa1sYWvMmpI+g2nhjKQG6MjedaXbejKkvVAp3j5NT
ZT7wXfcDrbyu0GaDID9qybAYW1ICKSTASm7HbqQAYTH8SXEyGempoaGb4vQEwA4Yh/9fxMXdQKd1
1tMEEd223vEKpHr+KMm33kVJuTokOgeQcKuSt7pG3o1ysd6tAad/MyJmbRY+KwscSK+WC1wWL3Zt
DkNAaf5rGWfeYXgZg2U5K+UtpRFGtLnUOElohDNrgnV7TABMol+z9Of92VxdKC7KGHM1Q78xoRhF
FzOUYt1Ib61AAuNW82+x2+5otwFSui01YERAnqK9gvyKMtgy6RIzNxohrQhk86iszX3hWJ/rQWIS
yVObjSE6z7k3++NCIy3Zu5nx6/5QV7Ye6nroBUOnFlpdy5eewoaYaGlhRdpot14h4sofpwwYrVqZ
wvuhVrIxQqGHDw0jYLKW9UXGWrWv8HyNLOVtkod4wM2IWYcUvtn/TiQDGGYe1UxHRHF2eZjls3JL
6jQW3G+Jn1AnYHTcKzY9CwrEQs42WT2r84hZRDsfDRDU1z+enprWQRNp6qwoSx0vV6bPpqJepEv+
3J/D1TBzmwCNKvh6LjOlyscMBTJqRbpZK56i6V963ej2lU74xvG8GsmGwjCQ/hBgIPrHAQ1qzSAb
pFtRm3WeDbkZd7R3w6bp0loYqLbMrUVIcqA19TGMSuyWV04CZF3fRq2qC88Afn0nzCTe3586mJ/i
z1rccLDVDHtmqkGRbrnZZrSfmpKBRBDsqR5HxYYcjoTuTho3wLReiRA+l08KypZJ3YS1laII7kKY
Smn470IV1RuApbL29K7RDmAPQlSSFA2AfZr5WLN4eMBFTe7UgrMgz1tgBfKBTx5q+p1PzIoE+FW/
R6ahMa014jkWlQyA4i2PQ93zY5pAMKd1GwtW6rF7TmqKCgiMu3zgH8AkhT1KfY0V1/ik0wQozrgY
fSu1IcVNIUdL9S6JaAVn0XHo4hCWB01A+kqEMfzF/BiYpSe4AlnHGqAhr1EhYsUhh+lZpCr9yeyn
S5wNP0pYqQEuaMenATA9v8V5DPydSg+DKdkJ9Bfb59rsYB437p7XqnHpROvA50R8jgdV7mWFFnBM
MufBASRhn8BsxQfyTT7EOesgzhUDXJfFh1lrFh27SqsfCF7TqQdQZhmmIJHhueLYJ47K+QHNUbHP
ABh4gKySGo22OT4WzeB+hjWQ/tDGRA0VRS1h3MSAIu+lcYQWWAb9JYoRscaYTgmgDkEOU/QT/O3/
4vncz6zp8Fof83afl5TvHGBAfFtw7Yh/mry6AGwKVck2yI2uBCrSiD1kjNgznBaw4RjWN1lXj5Bq
6/Qgt3EHtyncBbF7Sl+rsi7QgHf/00tb2Zc0tXzVSJ1TAdLxRdTEPEHifLhaEniDGPIf57oBI5ua
mXJgYtBeGeTTsLIMKWEO5WgvZd7QjbNmLf2ibAjVIqTG2376kNE+T62coKpdfbUGOvm0kqNHU/WV
NC1uKFm8cd9auSCgGwK1RCAHALxbtmkH4nCzaC0SAV0TlvmL0v8WkgNVCwr28IO3m9yoG8gvsv77
gItbkJEQU1EAuwJWM2qKr9L4UdJrmhyI8YiKmNeqky+24CYrzxjoM2IXzmVtYJAWt6A068GAIxT+
gFCpE0jKlG8krrUUSfCcwJ+DisVN857FMKWTlrQjYfzSqBHaE7wcoLC2kR5XBwJZPxC7ACu5UX2X
eo9rCkAtESuJsqOCV4eGQ6ND6asfsu/NB2iOGW+5aWU+hNF0nwxqE+RNBowNs3mAEbSPWdE5//42
wE0MrCyUpNCRWbbFAS7NS8nmn1Xbf4BxiM/wUcxCA54HG7dLc2294nqJTivIRmgbLDoUMUpaLJkm
J4LBXR0kA3DhcOt7U/tc99XU/gXwbBFQvbBDB2pSgMBkbN+V2UyNh2rN5Jrx1erhYIVSKOSD0yrd
xWOrXnAAWKgqQ9hHjMzdFQWDpbiTGZ5dN6jkZVaFSoor/SottGPFQf5B0cR6gGqltXdTGYcAnpav
KfQLQktR+p0ZH9SigwpcjGJT0JcV/h3PGFRnmAR4C7gy1HQkaiPSDJHJgPBToYFgApGP1CNwALQQ
93QaUCLvr6CN6Vty9iypG2NONSeyocaXDfRtEDCKtvTYcyx734zC10rI2N0Puro5IIdiwEkImmJL
2E5lVFYHWgiCivE88uoVAo+f4wyqJffjrO6Od3Hmwb97ELuxWstyApZswDt4TFPPhNv2/RArrw53
Vkf7z1AWy093cxBVcLuLIH6g5w8twSo3nxPcAe7H2Ziyv2yod0OxARguzQZDietXuNDgRHypxKf7
Mf7e25Z3rXeDWb4raog857jwOBGvQDJKy8+5pXi62V77Nv3FSusZo61B6TQPzEgvWaZ6pOqCkfCN
U299sEg+6NCB6ba88yltOeIR1zqRUHJfAXWiAOEIajHhxnjXjh7gumaYMjwFUbP7uD6ITEqWK4MT
qYwGtKxPeUU8oZkHczS+NsT81WWg9UzD0Z7S4/3Ya0OE14+JxQOi841Qmt5UU1G53Ims8qoOBUb4
VLbf7se4FV7B0YrzBwxyHERAfC/WP1Fc3jjdiJJTfc2Ur4UDhU95IPZZZVeHhj0qQ4N7GHpou5JL
zy+SdV4//Nr4FWuz/P5XLLZIXQAoLycUvtTiqsrMyxLHV8yQVaC6On6Z/NYoqNAbb661rf8u6NKp
iUkdYADk0MguqmjIrdc2dza25K2Cxzy9gLPhhMUT5QbZUBeJKfQks6NMsqiuxweHM+abFY9A0PtC
0vw7XkpwEKI/M93ZmNW/nfflXp0flFANnAuxyz2S2CptiVbhCtMbtep3EGb37Ym2R6c3+4NV89S3
nLh8ydORRjDWZiGw8iVUtkHS02lcegpXfrYixhdgQgRpTJODJnR750xyCPLRLkKok34fx8ZCMwhW
db1rQT62VtVXYRG0WwGK3LHRkR6FDnHhDTqQb/dXjrG6SVBPB0wFjWboIHzcn6XToqee2HakM6SZ
/o/VKuVZDJZ+sHWu7aqsYH5fgZJWTxWuV10DC+NCr/A8Gl2sZ6V4tAVT9kXSi8cBtEp0ISYbhC6W
kjBrezCTR1q4HurN9BDjcuFDsls9SUmbvYYHog+AoeKjZVif8K4yzy4U8L0MSOJPlPZVyJXaONcE
3ZDcGutXt9nYvqtLGHUzKBPNmgF/2e/vUj4YfO3U4FCMUmhmGKQPrX80VYX6DBbwuwjzL3gXIe3M
ciQarsFqnwYFawMFurV2udGjWB0HxGZsME/mmtVi/5MkgVCjo9uRw+vPelGdJlvfCLG+Ff8bY9n/
5FD/bsqe2FEFI8q8hxpyaU2/Hci9epKJyNSyUErlVAqI3iZbfPe1OwAMqv4zQHfZUe+gOA7xXzuS
0EONjS+29VihxAANyPv7YW0iZykdQP1wrb6RRPs/0s5r120tWddPRIA53FJUmMmadPa8IbwcmHPm
0++PPmd3SxQhwmsDjYUGDLs0OFKNqj/gYAGEN87Ns1R58GctdOWEeOPqXY2BEwjrbW6+LAHcQhH4
gd4pBhUk2dZzyI1CJ28RWtZetfN9NJf75sx9sSLEUoTJlwfW2RdPlvwPGJ19FD+q1XSK/1phmCV+
EWrJGES2WYipDFvn0X+RjMyuW7tRPvyLeaGyDUxq3lLLclhpibmJrL91NsTxlTbF69gYG7io1S+G
5SOIPUCXN30+r5B6SU89WBElJKM4sVhefSI6UpqLu6pq5aMho7pxf1xrxy90DAqXczsE7Mb18dBp
jZ8pyUzFQM6g057y7mkwN+7pPznl8h7jZKBFwPejYrlYC37TaDCRa5ogGXWy0vqnGqWvkwZUtsnf
G01MbdZzRbM58yJzJaECGaYgfDz5GEhOlOeUr6kYPzRK1NklataB+TvoQqDQuArd/xprOwN8Fc1P
3tP0P+c/vzgsyaPGqlAa6xzlU/mPVTbJoYxM+eF+lLX32GWUeU4uoqSqmQMs4HNogWq3kwFH79Wa
TlmCZoeObMPG0l09OEEzgcfHOk69Ka/2ZCglUDTyUE9GT18Fm6KjMekEmgGtGkQl2u41VgPQ9o+S
XJoPfO3q4/0xry3uy98wn68XY6bAVZth15pnremwdJgCZhJ3hUCGpSi7iVY69+OtrWtafeBx0P+k
OrNc1zlCiEKRmGe1rPdZhFuG5zkVlp73w6x/WwrXHEEW3dwlgLkRKZB0HnEGP3vna6MH5yF/aiwF
2wQleG1z43ueD2+Np+3UOt34qPNyXO4r8yK4fP1RxQbSZG6FQB8m8yWqogcrSjfuozUkIO0niHOg
HWg5LA+IuFSFLEYf6qyJr1aWO5P32A/oVJ1j/Dr6dC+3/d6TrZ2k+8dG8jc25Nq1S+Yrz3wITsTl
57XMpuZ9T3QwRQdlSn8bVnWYNM9Jk3LrZbz2hrmMtfiaeD9wyHdoCVQTdWVFGjFpGH7K2fSxadBg
8IecYnZ7MAbxODVKvbGSbhcs2i/sTxxzGedNjYuKE5WZoSe7KX5mTY881EkTft1frbdfkxikmQZA
7Rkws3gr6qOcI43S6WclEL5h3oGqc/4syPVTqRcbZ9ztfp+lbGarzdnC8IbPKtQ99Ga1paeYHukM
w4t8GwrF7oonxdza67fb4DrWYlhlPoVR59Pik7NZK6B2tC3T7dsT+zrC4gILkDcdAp3RRLUbGE7W
NLua1wdFWL39tVmzWBsPxQooi1xEwDcXueaUGE1gDJF+7iLpufSs49RvHBy4I9wcHTAGUZ3mfKLF
fVMW8QVedY06+q96DqnkEONlckrlonUarot6N2it9uAr5rRP5b762Btd4EQgnx6KGjBwZ/nT6yCU
2oOIbPRrlhXBwTdj9UsURgN+tM14ZAv1XwD2ae9JL+JTJ3nJqVD0zp6wyNiVYh05VQiyDgUJWdvD
GC73MQWwD6hvM4deoB69ASXJsik7ZHGT7pRkcuKYOvwkpQ7MfVYb0UGBTWpPYhw8xtgXBBCz2/gx
MrpvVaX/Noj+VEuJ+Nro+NekcmztmxxeX6LTzKuSqHOCKi6ehVadDoMXq09QgLXO9spOsZsuH8/J
oPtnLa3h44EP2WFhphy0IPpnGGvQSnkg7fwCMRK19IR31pj1z7EVxnuqMR3dsbg4WL2oOpjs5Y6O
cPsHBS6wXeKissuH1rPlMAj2lhcpyH/KxXuvDdId9Fjjsyfo+cGLmvTkY9B1KMu6fyrKSEcqZ5Af
SkP9WlDVonVpqjaagb5LmaDbCT7tTKkGx2JWUvqE3u8/fi8FTlYLlCrb6Ze15WiwdpqQ0/HYo/rE
gTUfARdXetuB1Awq9Bcir7FzkY6q6WM2k9vx35NokJekjGbMCpBUQpZ4Zgu9hHFQGv9VjqSTFdHT
DLynwiwcuk6ovGGrkvZupavf4yZ98RLxr1sd1+EXN0Prt204UPB/1Ufz26TJn7WgOfadvHEFrJ2Z
sFxnTBy83hvrdKPRQ1XFbeDV67SDlcRPwPOBtsJQGutjJnUbD+q1GwflNotUj9b7TerfGLWk9ZLm
vxpBcEjhNnq1/5QYW2ik1TCoYYHeB9t1g+H3G1FH61T3X9VBau08C57ZTee+1Q/3L7e1UxMzbICZ
PGphny5OzS4KUgV9Xe+cm/kPVYOL30jeRja0FmNmR4I8Iq+8YZ1WjZyKrVULZ3mkaK7A60423uYr
CSW4pv+G+PPnF7tKalO1GjU4CJ1e6OiDW52dp/HJb6xPctm6emU4bT0+6AOnj7ClzbS2pS3apdzX
KMbcVDtjXJK00Ci882Akhyj5XlBSTMbv0bTxHVfjUOHAZmMmJS+z87AZlFZMJ7j/2UhD/xPuNnZr
vFezr/fXxAqMC/SKiJCEoSAiRzni+ozCPNEyafoLZ/aWzCdFRSkTUP+GrOa/tEqMDl6dmmjwNPUJ
VL3kZP1gnmjVh879XyKvpBDoGVE5mN18QEAtfkmuVr0yQEY6jw39Qlycpl3di4GNpMWIAYKUfB17
LBDQOcbyUzdwleq86FiEosYh7wU/G665wxD7IAjrMgLx0SZHpZi+mZUPiIr280GL4xFxPsHfJ0X7
O7S0p7DTfrVxq75Mtdw6HcZnlDvHLZ/7lQ3OyObWioRzJXSr62+slnQPI0xMz4KRgFpQ9n5iuGKW
nza+4ErKQpw/jvfQRdEPu47T+0XSJ0IgnD3kF7O4BJZOHThXjNd00rAXzhDlEewKXW0Ul46q0b52
mvk00v3w9exB19qdEFRHc+hfJLNGSzE8SfDP7v/IlSMcnyEMPf6oV6H/cP0bk0rrx0KUhPPYvvdE
0CKJI4slLWjtkI7v78daW1E4UtH9gTtLWr+4f/VYBfYfJv5rWHh2Xv4QTN0J4mMbHkdB3ulb1jO3
Yoy8wng66Oi/zgYhy0uY93ted3IvnPtBk7CFwAwn0BTonkUE4GcC/IDTnexO1EWfPcNsYCsaieM3
3lfeCFiYt4q3xygv+aB7ifdjSKBGFKmK/ZkhNAel7IwnpG/8D/c/0trihJsz3wkociBQfj0hJfeM
3CcWB4D5yZ9xRNBkEHzb34+ycp5JvNzQFZnpqTck38bUSn3IMmh5NSKF5Nap04RQsr0qlcAkIBd3
P97aMuNFwlnCY3G+W69HNSV+T/aXC2eBfk1BMaW3fic4SZaQqMWNZbYei7f/LMnPxbBYZigsplad
MzZhTlBbXH7T1skRsikkwUa00b4/tLVVDQz8P+HmP7+4/xI1lwstYWhTpNm+dLRg5BjW50Z2w0qG
RPL3G5ZlDcZ3fnvPj+/rcBraZBWcSu+MadZJ8MO3zlOOvRDuqzo8Fsm0kXNJ8793XbIBTgyQh/yE
VNZYQq+MRlRqaSZXjLX6E3NI5P6mo9Zx0O/Zt0Fso9m8E3p9L6bWBzkq38S0szUp4eA2Pg99/1wW
xckTw9e//uozzHmWWBapEy7tO/RxkMUw53aavEMnNHZSPgpda8dBcBr8dAdgd2OaV1bVVcB5315M
szRGXQx00TubKDZrMQ6qGeO2uKXG0ZkEaWOaV2APhKOG9MfNmX94Mc9gAb0sRg/nPHbaSP+rfVGm
7CDWb3ryIbfLnTL2R8XrTsWkHmM5jci89I1DYmVl8xNIrDALIhFYbqRRaHCjxe0drQjPVoV3LU6e
xUFvzpb1Jck2zr3VdQajgjIn4IqbTK4qUIcD/cW6FjNHTbS9KT37w88ci3kPcH5q7jx9I6lTV+d0
dluCNjTTdRcnhdThUtzmlXcO9Pf5AJZQR/eygZmiSrbRuMbwFetwQQ1s/i5SepbdgTQs0PKvpXwn
ZAh5/6GykBFOL7EhOpbf27Ro30WmfsyHEw6qO7Q5d7Um24N3Enp5F6nYwj2F4sgBCCCuOecJbAfv
aGrvIjJ0v38Xht8176TFD7r8XbC+jNrDVD4EdL/v7x9pbXJZXmgxUarkAyzWcx30JG5wk8/+8FZ3
+3Q8ZwiUGcFkS9MPfDjtVjrJevcqaO+yPgJfH/BmHfeyNQC5xLFFjBA22lKukddmZP5JMty3WZZ4
cU94ajLqUgrzSfdRMW2cof1imZ4Nyh4uobIfJ+iU0qEA7Fa8KTIHLZq9avlNAI+padNejf7xa7RH
AYdNg9th4qNmCJjNwqW/vejZylXHK7dewSuIAH6vRlLDqp2x9Iut2nil0UaRZtGSajFuLfYBS6b0
f2f95MjSo9B/ztRml2tfmuIlB/MXK/uO154cHBXxkKoRT2dMdtM3Tc9sz3uShOQId3QyPhbdsVPP
de7W1udePU3DW9dg/pr9TEuIk6F5KoKHjWUh3x7388PXAt1L6QJRwetjzjSnrAlqT6XtIdld8E6o
H9P4aaxcYB0kTp+b8pcaYtt8iDcVGucVt7hpwNSTq81e5bgSLVakWscdyteldo509cUagqOmU7RA
QOL+EFeexDN0HxzXXJ25cZIwgG9YRVlpZ1OOUFt9bqTy/xhh/gUXV8Xgt1NX1y34aNX1tdqOlC/3
h7Cyd6ljyTPEFoMBbEyuA2DyrHR+VuqIpKgv6tCC9TE/RUPxEb65Mxr+adDqdONCWpsdMC/o0Omg
lG+eg0Yv91IXMTtdVHMs10b1Ie+AlGadukUZvAnF0gN+PT8+uXuojVwPL9J5M4Vlm7iorVbZZ707
TO0Gn3MrxLwNLqZI1nOh64oycYNs7B5gvlAGbYPknMvmVp/k5khjNEAG5ycPDL4bXMHk51nkYznj
ij0y6n1zFKPIsGF4w1CHhNX62fH+6rjJ7eeAMzCfqgwVrGXGJvUlbs1WEbtx+CXQUa79XtUJat+n
+2HWxgV9Y1agQ2UbMN/1J/QRYkzb1opd2lDVoQnSQ2HWoM36H2TDJ60xft+PtzZl8HvAbZMe3DaF
y0npfc/SY7cecVoXg/hj7avnQlb/tnbK5wMFwoORI5Bm6GL1JaCyJWuaYjeBgVghwFL8KJsv98dy
s4EXMRbLL/LDQI08MXbJ8X/i4vtlUvRHGl30ajBL8PN3MJ23NC/WY6KuAWOVcuDylpqo0435oMac
5KFdBx/0vnAa5Y3Cndo9mfVWsX11uhB9+P/hluAnAWYxjBUldvvOd9IJod2u3Plbi2JtrdN7xAEX
2BsKPYvrqjdHT0LNonDj2gjeq/6kfYnKAAXnj6HHWXh/1laDgWairzsL3y2LgKOW+QkvLwhfVeXk
KjXOPHyYdYsRY964QtZCYS1N3Q3lSpk+/fXmStRCCdu0Lty25pjoP485pJPpB1nk/SGtLQpauAo7
asYkLTdxquVtrChC7uJZIh2EWPR3wqQdzEj6qcvRBxKaZ7FRm7//kJwccPUQ3OWetxYXZFsNStZG
VeZinwuMo/GFZyOuRhvxb8Hxx0jeiPcndbhKLWas4tw91GfRu5vKkzZKoS50QeZiCRjRcBoigV65
Lu9o7ZlG8VoFwj7KeyxJrE9NKuyx1zwn8aihM1HHffkqa1Q6i1CK8N2T24/5BBmtNZFusOXOLz6w
26XJHs1EeSDOYOsFOjlFl4rPhaKFTlHq4r7IwsrW+SsPXqb2tl634ZMfRN5uqPr4tS5130bNqlSO
dQwRzob4Bmw032Hh4iS87PUJ4hNvlM5OkiEh0fWtUyCK03PV+cIDnWrP4etFZ/zGMumg9FDOJC/y
bQpMHh4wZfrWm610Fkvpzcy9b0UojPUBkg0t9TAW971gwK4wzBollNRQMzhc5m8JD+HPiiDKtjX4
SKGQWn/UCzwUE6glrigFVuJEOgwGbwqqB9ph5l4VKnGPRL733YplGQg3BIqdEIfyLlEz7TFNMG3Q
azizEkDYd+kwKk6fxz0WVKnBh+mrjZlfOYV4RNCaQgiNEo0+r/+Lex7ztWT2BMncuPqVFm9e/84r
/v4svwqxOILMWEJLWSdEEX7XlfAhsY4mQv+DRSfaP7TBFsJkZcsCL0FLi+bALECwuDuCdDIzWQgz
Fx6C3Uzgg2vwkGnnVN25CH4I0caTYO0Tkm2CyeWep562uA8rH0s5rHUit+/Lvdn2rtSWYPeN4/2T
aC2MBrSTYi2PcaoO1zMVtJY8WEHPtdtNxdHM65qyRuTtYU+K/2JRXIZazFjpJZE2lGPsMuJXow8g
Uz5M3fv745nPsOWRo9HKoU43f7U/tYeLlVcMiMkhMRW7UNx+TgIakZ7Ub3yzlVsCx0x4kYgbo+K0
xPhqjZmlsaamro9geTi9SfFL2D92bN/7Y1mZGwpRTAp4MUpty/dG1E9t5TUsuWQcbFwzIXDQ09so
Ea8EgZoHlhFBP0zGl1l/FzRKaoxp6qaT7yhSdoZZdPIG+e2vx0IYumtg1yFwLpsQ3Gxonath6gZK
61I4s/tePhXaeLgfZl5Di+nngTbn/LO82E2v2geamCqiX0EO723ZAiffR3tVQmD+rEOD97re9pKN
R83KcpgBvyKrjqfhjdhEqbZSEiVe4VrJ+KEr9mMY0bYWTLTw9vdHt7K4qQlyFszCFmijL9ITtS1T
VUcJ1a3D6rdScyPK2UZxbmUw3JqzkwsZggod6fo8QOmrDRp4724f1A+x0H8iy8PcJzyRoG/M1cpo
eDGpChJ6tKVuoEVCWKUBaOzcVfWcQiedAsEat+iFq+OZFZ9Qrkewe5l+p0Yr5LqXMx613E91/Var
6qFt0r1XpH+/DpB+VhSwbDiR3ZQ1ZYwI4iBnPGXWhe+GWv4lhF742sQ+nlMKquT3F8PKhUR2xUHH
R6SVtFwMeT12A0oLudsnmfQyNUawk+POQo68NXZS2wTwtEPzLVFCeav3snJmEJqUDgNJTo7lW62i
7mdZXli4Qv1VGBrHyN838Ozvj29teVwGWSz2QJiAImsE0RUIiN37eLO3sDoM2ZhTFJKkGw6Fgcc4
GnRT7rad/qyNxSPa1uDotkrsqxN1EWYe6MWVFHfk5OhO5NRV8BTtjhMJ8DC0CNS9U6VvYfDtX3w3
5P1gSqByRgp2HS5DGjoXJUbVh80O/IYt1x/uR1gd0EWExcx4ucb7oRZzV8rMk4XonoTICICDwXhV
zcgO06/3463OE3Ad8DQUzlE0uR4RahGRL2JV5k5yBNtr+j32Jfh0T9hIuQz+ncXlwVX73ziLlCsc
yrzQyjZ3DTkfcdfq9L1Uj+UuG1oQqUYjYPnVp39//3IrziWq2RfppiGgDWBNmoqnYAQEsvuFKWu4
pYe8Oq6LEPMZebEAi3RKBfTZCjfPMRXT3BAdQ13/GcQ/pci5P1VroeYiEe90JPD5P9ehMg8HKJQv
MrcNrJ2cJy9emjuYbdSw7TBjSDV145RYWxukydQiUO7h5F3MmZIJYqKORubKuYRHSsh7Ehu8eIvw
sRVmsakGziIpMBiXIP/kxWor5Q9tK0Va/XYXQ1lsK4o1Y1mpJjFQ+qpR/NISN+xKu0HQVt9ytV+7
Fy+/2+JQEnwox37CgCzmRq0+o37vdHLOtbiRUKwd4/jZQj+AOgS3b5H1i3KKpAnioa6caU9Aqp6V
INgIsTY5wCkUBDy0mcK4+HCGr4+U9lgDsZXbyniehM+ttZGsbMWY//xiD2mjrmaBpDE5IcQxNGas
rrM3VX/XZmXmdcnYfCPZtAR/dRSlSl0fUlcaZDqg56opHCX9kW+xaddOcH02xZjTZBC581K8GI0a
DP5gFHnuChjCBsWpnd6U8rELOsdQfEett+7yPy3d5dHKBM3eQTQxjOXAAF8lYK2T3B0ibXoyBG3a
RUKlOOIgCcfIREVA77pPnogSbSFr4x6xnmjf9a1oVznWx1Kpj7tRUSrQ0EK+C2Urf/TgLW6cXmuT
jO4jsIv5PXwDDUV4tu/HxuIwyT7HcmFP+le53TjvVz/9RYzFYp0AgPupxX6orQKb6h7V7OlTLiuP
ZVQ4WPQhjBrFG2iS1XGhrUHCpuKYuNwgCITBFi3JTKFG78ruIej+of/yL07iWdDsf4MsTpQBNXpj
HCnTIp24U4XQLrXKrqOP9y+Y1aFYmsiDCw7ODQ7HEKTZJkHn8+VPCLwcJ5lkF/Gn+1HWjmIuZBr1
cxWLx8n1/oiKUmn70chdq4PJFH708mNqVfZYfgySn/dDrQ2I/Q5YHeFWi97vdSgj0xIj9pTcbfzk
2Tflg9T7D0JgbgB35q+/3IA8GeeHFnqF1rI7ZXjYI+rdlLmiWgArEIVXwTT/uT+Ulcf3/MqCEEkv
l/8tThUrjwS8JQRaU8Xv3js1urWzBGR2s4ewCBzQBeW4sbBXzsuriPNmuzjH4ph8MebDuQO6W7Hy
UvpAVnhI6iA97o9tZZrg7c2aoBb4vZsthHZwKoYxbbdGQOc4OlSYDqfmxkW2Ohwkg+dW24xtWyw7
JU2DycBAzpX9r1paHBFXjGp0yfJ+/y9GA34brQiw1TgJXX+3tuKJmrdG7KrCF0MHe2J+bcq3+zHW
BjMn7HA+Zr2+JSFQzzG1Nit1bieDukVNBL9JR4wLux031p2+srjph6INQ+2HptQf3cCLZSBETTdV
bZW4lhrWr6XevpWpl+XINUQgtDBlekXa9xwm4UFwI8QJhUQ75FxWOy8ohFMzSRh4SWK8t5qptssC
Ck2sTdlXOJPZsbIywbcTJSgPFtKzWLBUymPX+ePRnIRqrxVa7RhIh50Q6Rtcry4yu+r74RgLauQw
zZ0Lhah/6cAKYk3cyz/zpBGedECRIPpqxfohFq067OTMbB2lbWVnmsr+d6NG1U4pxv5XNYnhJz/V
oh9+nlun3AulRw3Zfsdsk+4IzPpT1GVU/OXRQIkzx/g7D9RDg7bHrhMwRZRzDK8kj7ZZEofZr1bJ
ZlVEiK7+7PRK43fLO/J23mGL8fcow9GdZu6v15ZOgSpTa9aWN+a/Jk3aN1XypQ+k5xR78ftL7JZ0
CkKPgsuM2+XxfLPGsOCeykRqYzedHcjroObWoWO9q3LAC33z6OfD01CJb6NnPifxdIQG+1WM4o13
49qI5yrtXPOZnQ0WbxAxzioxhXPvAud0hzA6iR1JtZbXJxMw+f0h36YP84j/G0u+/rrakHv0tujv
tlOF+Xfj6NNDPDWHonpvVpB7t06K261FPF5XFAVlxFiXZ3rfVobaFrTM0w4PUF967mT9eH9IqyF4
wbFsgBncVKCluLIaU+sATojsA/9XjRfv/QhrEwT4COo1LBIylMW56guVnGsdvRTUX84J/pxSFHt2
aEQfK9PYuGhXY1EDpGAPzI9NcD1BvShbeDZ7kRtB1H1IKxRFK6MenM4YMiewymKjDLj29WZFbB4L
pEM3PVa9LfUoRxbdVQffOPhQBPet7PUbWettQoTBF5c3imDQs0iOr0eVJ5Iah21GmyiTgRx/1sp/
zOkgUZLzQYXcn63VWAZKcPRx2NfaIlbdVHqjNUFMRSTtPuq8incaWXNuy4rnHVEaM/6ZkLTf2MTz
vFwnSIzwIupiY1lcGJKXRlzwwXBKPdCmutJKO9CS+cb4ViNBSwF0u6Zi62PIEdeRDyIk/5YN4NT6
97K+UYteicEyR8rBhMsApWmxCsUxFyH3lJFb9HibN+KXYkxeZL/dyL/WDmCabKwJeqKUdpaH/TCm
9SRjnuECKBufE1n4YElaeqi4sECOcuEbQ/5PJWjai971Ha30JkOxPdGfCzjLW96VK1uBRQO4gSIe
ZcLlIzMTxtLsBzV0B/AM3YCtcO99ur82V45fANkUIedH4m19a+wrqRwFK3QT5bOuB04iqsegfi4j
y5Ew9C225GTW5pF82pqFI4CVLYv8QaEnXWaknCZe9T7Vqnd4D53QS/x6f1grhxY8cpH7iQrNShUN
2mzbgH1xK686+Z34FuTegwWWN2zVb/dDrU4S6k+4JoEypEx4fZKUiYFEWcEXRDU3d0ZBIVuPEmtj
j21FmQd8kRGmTVfltWmE7mTgkSkOr1rubxz0ayFmvUDSVyqPNy9RXo9RM2D64naTcOgQRYOytIGJ
u6UlKqCEgABw8MJIAKR/PYyqqMcE78vADaTSyVNrF9fSTkBVPk+Gsx4I8Pja4Rdy9y++Onwqiq0X
3dr+psUDMwAQwgqRla2aNGNb+q4fy2etey2afzKhRd2yj+0GrnukaMeskfa4Tx90X/oQS/9iJi9/
wZLnOmiiV6oZv6DW1Vcx9z51obVx9K+PcjbOJJfE12vJGNRDZIcgKviukFrZN9lA9nQYpe4kmI3w
jG6jf1Q1sujc8MAvWSTuAaI0gOCBAMVKVe3v75CVPU82S1F0buxhfbK4//oilytx0AK3kV6T9KtW
/vLzjYfmLXtYMaGq80QHKEgreSnln6OGziWUhS575Cc1uB8BPuVx86sp2wPiUk+Ykn9SYrm1gwbx
8vvjW9k46JZBHp6NttF6WzwQzLjNmlroQhfRcm8XKwNG60m61RjYijL/+cUJ0ESqkhU9UVBjs1XK
6O0mA2HlMmAgM6+SmrPOy/M6BIqduWXgTcgLt6zR/R6F8AOWONXTNAXxaSyk8WwhG+woxrD18lk5
sEEaYNxGSYfEb1nALdUpspB1D12hbB/1oXlMzOmj3Hef/FH9W1ecealchJq/wsWH9AZ6vVlNKDpg
nt21QfFORgd1Z4pR8Pd5OqsCHgLdsJkhvPigXght2Wqn0B2VY5IP70zlWUraXVlvaQCsfb7LQItk
TxEntcpNAlXJJw9lbKF+32QDGLKtwvfaXgbTTD35/zmCLj4eZZFCisYicFtN8h1j8otPg6/1z3oF
guz+tlo9xUDkWjMGgUbIsspbjEUdFTidumMtYPqV0YEbYpwfDa8ZCpCFkh3gQDLooUMq3zlahN1Y
EYv6L6Vvt7yoVsc931o4hdBbX26NOIs6xCRN39UH80lKENvsPCdINl6Oq9NowPSWSSd4KljXSzNI
iyzAgipwxbz5YUb5cZysX3FJSaepNzLd1QEhTAcHA6APEP/rULNMmNabUeBK4MX3fTkW51YrcRaE
ObxxPq4dK/NTdUbpziDrxaU/CmiWjyHziJLQcK4T2gJa+arV+uj4gyS/VH6pOkpVjlvZxrzqF08g
yI8AjOaq4FzAuR6jhUUYioJDQJMmey0CC3F4zW6S0R4LMOvUuRIDaw0DAdgdhhVYzlYHb8RV4f46
XptU2kSI0IEsR3Vo0e0vvMrwZDNJ3aE95j2kVh0nufFB6aONDbMaCBkV2h8coIhQXQ+Xh+RY4UiU
uknQHevyK7q4ttR8Ru7q/oDWlg7uKLM4sMT+1BZngC/HwthhgOcqsPw86nI0+AW6CfejrI0GKQ72
P+ZvM49nMZohr/Cw7VO3B9FdaSj7D98jBLUy4ef9QKvDMbEMnQ+12Qj4OpBHSbfSyzpxW6nFlrRK
3+VK89Zq8UaOshaHGBAMeF+SZC22QRQOijUY0JFw9CD3Uny01qz8OKX1p/sDWj04LyMtJoj6b1dZ
0pC4klIe8CqwUal47gV8QhPtIQx1R/fFA7YCHyZds4sk/KTm0of7v2EtW5lfX6xGqmDmsmrk11EN
/3BKXPQQ3kDnvaKIergf4s/zd7m9AS/Lf5pac03veuIk1KCyMcxS1yq1j2o5IX8ROn3J8OJ8x9kG
3kCtbaMfnhWaDvFgPaZ59ACOzbn/Q1YnlnxpVt+hlrQ8tc1oklML8J+by2Xj1EKJ5IMJzTX4F4UW
apZUh+fWGlfiYoPHaRyGbcsG74c4+phpoX9AcsNPba+F3Hp/UPNqvPm4oHRnRBwV0yXwpYpavctk
H0xwMf00ikcLNGOaPSqTtu/rZn8/2OoXNKlWkZohdLIsOEuW3wyQpTJWyxm8jY2DaGJsEZduFeP/
/OvcrVxESDos1VhhSuDWntaZ26jI7lj5dNY882iGEQYW3UFFwqywRxuXXFV25El4QegMD6PgVGMI
vXFUz2fK8utqoJPnBhwlnqUgIZp6RQ9oE1hRAp4I281mFyhTcZDMzHQMo0sRWC6RBsqsT4Bnt5Sp
1uZ2JkfDQUIk9KaYlqIj42dSmblm0pysUfpW5shpjOR2+wFPEwiMWzohaxNMtYcHP91a9eaJFIl9
F3s1yO9ReE6LGtvBr6r8/e8XEUBpyyKdwfdGny+Ui7wed0MhSHD+c1FyOZZNeuxF6d2UbAkarWUz
MLRxVEM+zKRudh0m9CQyJssCXy59s5Bn9/xfYt3ZgfG11VO7lbYatWsnKdrLPGop9cNmXVxPaWoi
zamasWuU0H1wGi/KaWM1boRYliSodUyxb9LnzoImfRiHMnknB36/EWX1jY6iPyUyCjBs8sUFyC4a
K7GiraSFqfFt9IbwJIRCiqBf15+G2IuPXVONT9Q844MUheoha8dkq3WythIN3hTsOQmc6vIW9jsI
wY3ecQsLE7qJ2dcY578sGTYGu7bBKXPOeFUqtzfeRYmSw2/G7Mvt1GcToD54511H5Z0jJRCerQi3
ImnjPlxLmC5DLta/T4YT5hZN44YbwcyHXVo9yLllK93p/kZbvXgvIy0mclIbGmdpQyc8NE5ZFZ8y
Vd+3aXRoQ+2xh8NkJ5i2mXBVLKH5kmW6k5nCx9aLNhL8tXVL8ZpUB9lAKgfK9VY0fAN3yJ6MSh2Q
Ukt6zM2mjbGuhQBjQg2N+3bFRaVEk7JIacgC9wo+ml7qPZkGFsv3v+jamYKR/Hzbgt0GsXU9kC5H
Onw04QoP2CQF/ic1ok7wkmvPDbqchvD+frS143+2ZVHRqKXDsQQy+OLk10NKh03R8UgtOuuUJtZD
ECcvfqw8WUm3lcqvlX0BAv034vyVL45mS6g1TY/oto1R/dIVabDLxOoRz2CgJ2n7hL7qQeh0e4SE
aJuGirldsyVUsjqRMGBNGC2UB5cphtYpsOmkkmPUfy8nPybsvO9/1bWDBbDQfwIs7gWtiRshqviq
YYoYNkaGD62Y/FDULfT92jYHCUg7EVOgma91/S2TgUJgINDX80VBsrWpfS9hJ6jEyXc11Jx/MSba
JyjcscVunixmFhitiAy2yzPwxRjVj6GaOoaS/bwfZnVBXoSZt8fF8ogHc0z1mk+n6Z4d+DIGkcD6
fGEfxxlWEIf70VYn6iLa4kKVxEwYNJVBzTI9QRPYRYBKur6BFrofBcvB6zG1nIBpgoClK8CKJ0+v
zrmx0RNdPTX+MxBtyeAsqrRqcADibFLa5yGQ8EAqnSrVXEXyzobff6jlLUj36uJD8hDqLSTvGz1a
XHlaKw/QhOgKmeKC1z34onYaWsBDVfZwf55WV8VFrMXpXgYmPV68S13DsyK7DAanqdTnbjIfYk7h
bpy2Mq3VwWm0TShuaPx3cQqnZlOMYgX4LugeEwAixbirDIG6w78oBMzsnBlRCOFpqTlmxDogn4CM
rrK+i8J7pfjRRZ/vf7vV0w6OOvA+pF2oW16vvtxXks6fh9Kk/i9sNPa5oP24H2Jl9fG0R7QdrX3K
vssHIrgJTxS402ce7wO/Q8ajqKnsstfe14P5YmTC5zHCyeJ+1JW86irqPIcXR0VO/043fLAGNLDe
gR17ZK3uVK1FP3v6/T+kXVeP3Dqz/EUCJFKBetXEjdbseu21XwhHUYESlcOvvyUD95wZDTGCz/e8
wPaQIpsdqqvIYHwzwFRfiDW4iOY2g5sLnVGMRULScbmfuXL6LmMpRn3ZQ6XSAITBLjqGt9emOX82
0vs/I9LAgC3HY4GVhZ5AgnY/KG0QwEWYmRDHMcYbWa7hgbWmgHOwUMVz55Hcy22M5aBKAuG3kzdT
TOXRtia/zSEKBrJGYqQ7JjNpJkP9FXH/kmeQp0ll5qKN0TAoTjRzj2aDmZ3Rx5CGMnYkiQ9JX6+c
ft3XwnfH0lB6ui4+TRntUAJQ8YkkWTj45KGvq7d+XPMXurAGYFDAM5EIQt1lCXWWrC89qJIPJ8O5
Sx1nr+zngWzqioEq8r7zP0bV+wSmVWqvPMsazwhGGaTR6Kci213GvTL3VZ+ktAeGLQuc/kdGH6Rx
1+dHFa34YM3X8wioPeFGkGRecVh7sqO5GUU9gPYno30YE5DbTV9JFZbjZ7MoN7cvgOa7wRqaEhh0
hwteFmiohJ5bZ9DuJH3xZCRuWOfOW9x0u9tmNM4RpwLwVcRQICQmi0htKJ3JMbqmO2VZF4zik7+G
ItLs2oWBeZ1nTirhTEbe1AMpW3w0exB3ZA1O+rNrZjuWP6h8jYhAcx4u7C2cYsMb0Tvu0J18wwtG
gvQLbyN+wT5tQozY3949zUcC1mtGzwHiDyaUxeIiH8IArCy6E+2frUZuy+lTRNYqEhr/BKJx9ItA
Gk2v221EYsjHrkh74u62KzB+YTvBXOMc2Rr3gWaSB+Tp6AeDqg7FlasJ+zHNpGVJ0pyY3QG6Bsm/
8j3n3zn51GdvaRV8EkekJl4ofhlsI9w9ACtOdLy9p9fLxVsNCpuZHxP1SWvxAVXtC5Q/RXOy8Rsy
+y4Ru6mBfs5KwHj16fB0guEIS0UzGrxD87k9O5cuuvuS+A0k/qrC3EPBoAhAbWc/KqTXK47j6o7B
1MyNB3glRuTAGn9paowyYUelMsLYa8WutbriIcuNNYoy3YIQh4LnAdBAVN8Xz1gn07TtkT2eWDuc
AGt58Hp6sOrsb488FsMwWoDB/pmCYWkmhtKo7GPCQ4Ruod/1z6hnBn7urLi/q1MwmwFluzMj8shV
z0QR5RmSGjykQwVH0W+cJn4GMH0zJfnKgbvyGDCFcaM/xG6I4K74bKrM5l3qR6c8z83XzM9+Qw2P
bsvBHgMmXDTTub82cqo7Egh4AWgELg+l5zm0Ozt9NnrMbmlV0SkZB7bzO8/dTlHOd395leaVQUEG
AjIumr/Lt9G34jFtPCc6+eS3230vmi/K/Drk3//aCtgxgCAHUgakKUtkZgahgqRhmQDcaB5G2DQN
MDlOsW2StUjt6i2Z484zS/Ounu1aG0/pYAKZcqqhCgNwzqkjYxI4HXBrTrxPiPcqFfl5e3XXDcTZ
KEpRAMmBcxB90Uujik1WTSovOjVDCriP787AOFftattwXmOD9EE9qmQTWznGHk1IJBczF3eWgVq1
zeIq+9vAeP45GO3EWAQYxq6AIH6S5lKYdXQqfKBw8xcMeQbU/kL937fXrXEnANGg6QzkHNDMywTQ
akZiDRAGPFkuB2N6LK0DKFeiTa7iZn/b1FUeMy/pzNRih5uMuX6nxug0jeDGHcd8U0wZJGgROxaO
tZmg3DpNkKrtqpXmvfY8MZTh8byCHGB5cmWiRtLbhhGmDkiHp1j9RtozZxwfAEH/BB7jrwwd8ZUP
qN1YlP1RtYICF/Ley/M0lEkue1tFp5iWB9krIO7LLYcK7+1N1TjQWYTABrYUxIRXQBNVUGmXrohO
GXDcm2msred0hMBSW44jOJZjdrhtT/cR50IIkkIAHFFNvVyWXw4mR/0jOnleAn5b8FcAMzoWz137
ZAy7pNzlFmYTraHoj7cN6/YTlJx/eO9AFLCELOSYeyQis6ITzflBjHEalC5Yi+3oP2zo3NGeYc0Q
E1gCaBAWoMKQRuJUQgS5jH7U3pPvQO3p4+3laF4GLOZfM/NrdebjGkSAxqAMPOPCgKZtln6DvtXK
46rdsrkEPW8XivkLsEDGzJ52DACuhjW7yXuq0MiW7RrgT7uSMyuL1KIss7Yd0c4+0aIaw3Sqsruc
oaF9e7/W1rI4dzW3JtWNHGuJwC06QmG2KxA4NsiubxvSLwdNTrhe1MOWCZmNsUAkS/P3H/xTbzoH
S9Qr/ki3FoyGoocDbDAIoxdrKVMvmWrgZkOG+Cew6lzuRD9+8AZirpwA3WLQQWXun7Ugv7w8ZZCW
YQKkCjzMIvEK3qlwjMiKQ9AuBtMa89wXuvrLxYh2ciKjKXgoq9Hf1vb4s6dj9IBxsDV5Sp2rQ8jr
zUj9meZ6cWXSGUNOlOBhXWcg8SeVcyggQjnCuW7cjLGV50q3MDzz6HejC41XePGVqiHraFvBs1bD
vpEl2FaOHWoBt0+bzghQPBgigpYOmE8Wb+KI2Bs4uig6tWlONpLX5c4e3CFw2pzt/jdTiwfJG43U
4UUcnUw4Gi8DHP6XWdzdtqE7b3hlZ1UUaJUA83V53lRHHTkpF7O6vrlJ2nhTrOk/6w7BuYXFIXCj
yiLRgLd8SvdDb23iSe0g97Chw4of0H0Z3E/QFMyZ49XD2rdOBwFrB5mJMrZ8Is9Z81bEawCd+fte
gGIQIGCKBvgmJMKI9uZfcfYMtFhCE8c5QpNcQfwDcnbuIfIgtDOORo0FivGQxV0PBETP5EorWbtC
ZA1ghJ6lKpYvappABLavUiNUngukZmHy+ywp6FHWPFu5S7qvNvP7zHRWCB2W1PhQclR5pyYjdAZn
25vvNtKtOP2C4/L39wlJMUP9DmklRg8XTx6ZrAETImBeGDGFbUzjhk/0Q9H/vH3M50O2+GoXVhZP
Xg8ovTnahgeEH/0kfbkvoBcY+0W2iWQPkv9+ZVVae2CxQOcE/BJXeJjSBPy7cgsWcofv/RYU4V0a
5DN2H+LZd6RBpej2AjX3GPEd+HhAUggY73I0wfEMmgsE5qGX9N9GX27Nsfx824Tm9MGzYQx1nthB
j2HhXkvcr4ZNhRd6/ImIV1D+dOUKOkq3bRipnZ8llHKvKv4176cxyRM/dI0iCfLMejYEZjxaW352
PN4hn1ojfP1TtVqejHOT88ae3eea0BIsHbEf9m1/MLL6EDnFTkj23KMtZAn0/BN2EEnzqe3qD+Y0
7HqVvbijeExIdueAChhzBisxwDUGCToHGHa0gBcB3R8O0OI3DWKiIKuBJ+ujV2XEp16mu6ST9w2f
tkOnflkRflyZ91sq6MpN0fg34iDzgn/z8MItfcwAUxzDp35IAUE62C5vNg3J1EFUEWacJSSJFURW
MTu4xmRz3aiYV43/DAQZrENg5HLVSZYy5nLDD6HAZD9OyNGPQy3Npxgcpo9d6SSQmUnFIwi11YsE
v8CuQXflDhCfX7fP+XWxdf4hkJzAOUTpHd7v8ocMrhc3cZXy0I1BolGltR1Ek4KAbDJax9hLu6+y
zNLA7Xn7oapF9ZhXmETNQSP2kdekgGpUkm+4GsqDhc84IF82yicM06Xvt3+o9lOd/c7FhWwtBeh5
zP0Q1WkBQik1BgXe8rdmxISXalxx6GvT2fqiWPtWOldwvkOLS2OV4Lkv25iHDTitmbjPMCVhpNvb
y5v/ydXNxCdHbAJCXmAZLz9D6kFnsxeRH1bU3vtQGB/itVxcv45/TCxhKr2K2hzRAgv7Kf0k0Qy2
ILnQ96tBg84OqJMQ14N4FdXt+e9nTibvmeG6jfDDLnoB6jxACXMftb/+fr/gmTGGjV7ptahUQlo7
myx4shyKfzSdWblfblvQHTjwieFWINmCYs7irfb8PHeqzGeYCPXA9qGCxP9qtT+BLN/hkG28eHfb
nnbbkKEANQINgquZzMS3OU960w8zZjs7DGUrRAgVUGBekq353PmyLE8b8HP/2FpceohURqqyej8c
bPbLEf4j5t+ebH+EiJFCq8M59TUozzkJ+sI8zjqCY0fCwSN/H3fNcxfwPxakHJHGXJ6UTtTgqh9H
fERwxlSBnVHnR4FIL7DcfPo2WcmaFPyfZ/tq4RhDR3XInSdyFhigPIqbNAHJUli3Xn8HnMSnSRFr
A+Rr9tSlWbEz63TcVqXrvEEakt5lILbETB0wrx2m/sNYdPksz9QdxSTbgw21oX1N227j5H6/8RvH
3vep4NuiK8kjnGURoKEmjrcPii5umJtwoDqcB6mW0U/SGGNTTR4PU5ocqHt0nKNjljuIDWAEbsUt
aSJjvMv/2povydldtnqo9aAXxsOo8NQLszJ+bMdI/GSiaDaqK9dmHHR1buKB1ITNaIFZcv7SIKsH
C2hEm4dGHI2vbtGkj6MHxtcej+mGVuJbN3H3yRgdL2Rezr6PhmlGgTSt7gQOg7UZWJ0PQHgGZBD4
JdH8XDw6EyuSximFEQqj+FpyyH2pHMrt4M4EF09QSfU75mtQAq1NFLtdAJ7mZ2fxEngdyRvVYMt7
41FU29b+rEq5MTpE8t9K86+JLfH8Y77XRBkYORaYEy/3W6GyE3kch4lO4UR+JF0SMPJfHjeGjqAL
4WNoOrPFC4opLoW3JuGhGOhvFnsfUIVbOag673luYv772UEt+z7hMoKJ0frgO/dRf7Db8Pa9WzMx
38szE1FL48TzIh6i+3Mf1fzrlJvPnslW8l5taAiBvBnXNLNOLUPDFh8fBASKh1WePwtbBSVo57ph
eMVLBXX7As2tqKl+ttOwjdp6kylr5eXTOZizH+AunOSgHAO4MfwAmSMvicqHIXce+5y+ZtGwhRry
WvFUF/vM46CgJgRy/IqvI/UBXyigAAWxFm+fAV89umtSXbpLBbwTEoyZfweZ6uW3m8DpCSUVBhOx
myGiTegbKmtkb3qNdR+1aXNEtplsuxKAstunZr6uyxcH42G4YQglgHReWKaZl0jBED3mXfKO8tDJ
TuhWDcDrpMXOHyXZGN4U5PUaEl/nuVFWRVkDU2n+1Yxr3dCJeu2E2mo6dsfMoHBaeMcwnG2Ym4rX
1X94yxGHYYADhRQXBcPLHbYaeO4kRhoX049R/Fv4z1n0sVJvt3dTdzR9iKQA+YROB/QkLq14nZVk
WU9YiKbgzoIj7osPffGWlDKwrBVCKu1FxFgKogQMZKMMtvh01eBRPLVzBGhGd0VqbUnc3AO891YX
xgvz+wfLli9W2rnboiHvZr42FKY7Ouf2F1FaVdOswbliYdeoIGNvcjr4lRd03bOCurLoT/348/b2
/iH+WJ5WzGXPA4bICBFaX+4vxweMmzxjoWGWMaSAK6B9omKKXyATYv/0ieQfrKRDPqhiLp4ab5wO
dcUTlEjSFjq14r0b+xScdLT84CJ13XUqmT5IwTFDkYnPBTibDhBLqBBn9sMKlEZ7NAD5myFKADMs
6+9d6UOy24tY6LTlHhWwQ8+h91ocbIzzASQf3N4pnc/CUwYUPljIwae8eG9EQUury3IWlj6941X9
hmmGH7dN6G7wuYn572fvTU0gRlZ6MQttrgIMLiAc3Nj8oRk+3raje9d8xFpQTXHduYJ3aSdqwWcO
ngHYMbxkk7mOcaiSfNgp38jubpvSfiNgGMDXgA8EsMulqYR2jYHyAQuJqp9UK/cIsO67TLxMY3bX
DWu0f9djUYhuMBWIUS4wfoB4amHPgWaVEzcV3H47pr9GVNU2hQflqGAwe+NgNT65n5ATT+ikYq4B
ECx8y6Rz3aBMMDUoagXhXpqZK45Fu+FoewJV5uCnOQtXmRlF7XYuCn8Tsfdgzti7alutjRTpvBdQ
8xjhRd0Fo6XLBpEqclJbk4842Ro+OIn4STEp4mZgDI0NcAyjBerJegcmopcyp4/FtAa51BX20DoA
awaSdJCAL+WlSJcOpSpclKFdFnj0iWbJpm5eMTONBmm3Lx1M2ObexvRWXlzNvbmwu3CbExkiZWRg
XSy88btfjO/KYscBCoJBQ5M1piHNt0TlDKANzOwCR7GcoJwqd8SMAir6KlKvDiSeR8esg9qUx9s3
R7so5K1QeJx5HpYxGaASQzF6qOlDs8+9E8lYBZOY+Nb2+k/+kLgrF5VoAiagbkxMNc3sFVfsTVFJ
Wq/1JJwCUJAfHUdEHzLSWi+epNbvePKb7cwu/7kpwZA+FYRUAYiz4icUGfF5u9qq7lQbsycW036b
xF50Vwqz3Sij7gNV2e0mKs0haKrU24i66h+FM1mnwa4glSebeuP53H8vc4SCyOwybGds7W7vp8YT
/Rn0wNg5usPXpKMIMYwmtlnY9vgJ3YM99cFgg7r6N5TWbpvSHZFZmHPmL4Sqmzv//cyP+3SKpNuk
LIw7aGuV2Khd6v29D4cCEUaS0bdHX2l52Qu86bzEpHrIoMwT+cNelh+cmq08etpNm1n83LlmfkWj
Wpm8hSxKwpAsVkEv7COP7GdgNPcijY3A8oyVQ6/1YTOkbxZ2QMd2+aZPLLZrUErONTjjaxfTVzdW
D0MqT+NEoPchBR4RHpiVsYsT+yXz85WYQvPKQw/hX/vzLTn7dGnOUzMGKU84NO19l0YPjeOtjB7p
LjbwijPvDzD2V6wOfdRMlYULFfI6J/eGT6rXoWgxLu+m7I6KwV7ZU+1pxJwpZk3hsYDMulzSKCEm
WZISFTD6lNTPiX1K5LfbB167a2cmFoELt3JeYAwDBWAT+HDQT4uVFFlrAKBVClQpmAWWTjcmXWdb
Am0by3x2UgAeozWhak3ojUQGMBtAbDQknIRNpClKhN6Z+Sz5JwI2E7DzldBqHYv3fvrerh0Dnb9F
RxNkCWh4a1g4Db8wB4mYIE/kHnWMR2LI+0KyIaAVdBSalDs7A+2pv/9S51bnjT47336VC1kb6DoM
0voIVa/3VqFmeduGditBmw5qZ0BznSXXYM7tJJaAzIT21G5S3kO8KQmM6YtsTq390tbJdhz+g8cl
4LUAl8Ys9bzsdJRN3QOCa7IwSpLvfmu9VqY/BYKvETHr/CEiG1AWQOcG3GDz38+2z5GxrVJgF8I+
Vj+oo+7yLhUbj7q/rAQtQ65s83B7M7XHZCY0nAf85hrhpUWFrA1ns0Or3eMDENvNuPU5i3dUJHJj
goV3FyHo2o42L3e3LWv8FHhNoEiP2Y85NVwkw8DXUzA1RF7YdcMB/K3BYDm7fAAeecUhahwUJhw8
BK7oDSB4XfjcCi3pfkqIE9pOH5Y0/dgb1ccmW5u8uOaeAeQd1SaM9aHBc/1kGhAqUSrq7dCapPk8
8Mn/wvKsDhq77GZWd7H1erd6ZDlebipzE9hqyz9A3yo+sJbBGVQ0P5S+Ozz6/er8kG4TkCUB+AJ4
1zwWcPmd0QEqzclr7DDq2atRmkcH1PwQAeBrEw6aIwyJnhnnh4mymQ7g0pDMzERxN7dDCgFiGAkc
gNcqRCpWfPDImnaX7hCBfANYB5Sk0PNZHKIpg/qiHKUdEiMkVb6lGKlk9ttEXm8fVs01QV6F2iuo
ymakyOJiMpbXdiRKJyT+q/BkQMynyXxL7cfCeGiNL7eN6b4V8jgorIGj8xrHqkRauKWfOaET9d3G
mIHUTtyC86r0/gNgEqnsv6YWqQ3jpkswwe6EyfBqqxeIE684a+1xmNm25zrptUdDCbNjfeXbYZ8x
YP3YGG8zZY53iWdBLKlzvMcZd7Pi1LRG/TmgxEAqfMviDLoyaxmY2HDjTbLlWbRL7R1C88cmfxHJ
ytOgOxmzhCoaLAjIgbm/PO8OCg95WjMnzEn+2xZqk3v5XVdZn2zWfBv7/CMvyZqus+6AIHzFgB4Y
OsFzsTiNUO4Ye1/iNGIKelPK0CJH6uXb26dQExOh9Ih+AZ4AhOhLLG3OZR71pWNjQvNZdXHgrqms
ad5xGMAsKBoTYBu4Yv+z4sqbUG4OWxB1jNIIjNjbdvXvznvucrTlooM/vN9eE5k7DYtyJHIm5NYz
/HAek7v8Wipu61aChTaEsHTzYRo6cR+L1D3YFvgpHYX6r+sCczIlk7mZOrd+qFhbP1fFSDYiTX4p
Tw1hilFqV+wLtPARKHLvoPoa6HwJAsgA8HMMyN/+0doPMRPUzHVI66oyaHdJjh4wfFxUJkEiUXm0
IYOyYkR3ZeaW+Vx+ROy0nKkiZkEMr2ztcDI/jwQ31fODrvxOKsAUrG7lfupWBAAEuNGAUsMQ3OL8
1pmQkUFiJzRU/FZB0z0z1zA2uofh3MTi0RdiMBuj5naYVmQK/M7YCxcOAIHALurkylXRVaYA6QBn
AIbtKfA2i2eIUiPjEWoeYVRH7qYYsy01mgeR5Lu+pV+NjD7FstyRPP7UTvlK7qJdKVwBAjU8ubip
iyM9ScPqKxO2i6baVtVQ7wxMx4WFbfV7JxvLFYencz7I1M25QAW1ELb4eMqxmyZTk4eKvhW0ET30
IwGUZVg5IzpkBZ4MjMqiYATOTrKwY03Q47ET7GkmncyB3mMiw3Ia3Q/Q5baTuV9AD6VhtpBMMu33
mpvJ1nclD3pPGJvSlNkB8s9i76Vev0kBk93aYKh7d6sqOY3tgFJhwdP7YoQ+UVQCikxBjf2lyAS/
u317dZ8HQECERIixQHu96H0mAEAKK6tZ6JfGSXD3lTvqGAGlm5C1ZsuaqcUp9Cg3RCoVUKyywKSe
s52YgtY7EqTx+39YFEKTudhF8MouHtgx70oAP1EdahPnvsR8pOnt2sZ5GiJjJXjXPa9I8v6xNK/5
LCMC8zM1BwhNhXXzLc+toPN/MHvYYmQloPXPJNvdXpjOM52bWxw6xkUR5zbaVZlLwHA2O/jjbQva
6/PvgpZUwYCMdp4QsKD8t8H5asZ24GVrzSQd6gVMm/9s27JULsuKVfUIBDWtB7xU6s22p/eEVY8d
aGBN1rzarPyluHGAMNMOyldPBVmjYNAvFD4ezywwWcsKYgb+yYaRwUMh239OSu8Q+dEX1f+1rjey
Loys/GNm/qJnByRKBbWB+kIdGxwPqU9+2Ja/BxZi5RxqVwM1oT+VSno12Wz5gyLMaL0wjj4X8VcV
/c7ilS6O9vqixv1HdBZNpsXZS4SXu6JDv1EYT06BARwH0JnkI8k+3j6BuiIoJi/+NbR4MVLVNpjU
ROmfj9W2rIcNY3xTdx9KCGCS8TMIYZvWC2rQm41rstja+4UQw5nbgjgVCxdFM8y5R5GHbeTeF5V0
n6GPtHKF9ctDB+VPQRL9DXp5IpxaKItmxA0j80sUiSEwVNlsIByRBW5c71KTwtk3J1kYdx1UyAaA
V29vsC6wRe6B+XTULAFfWSySKzP3oKTnhT0xISJpdup7Y9j556Lx+hfDN9tv+RT1u2SsmyBO+LQS
EGgLEbgQM+4TWl5X1cwMTRCSSOWF1uDeiyI9AOWwbXi7sUj10fe8wyjGHypKftKhvgNc+5Rk3T2T
HebOu3vZst+3t0N7rjHr/Ke4OiPQLr9H30dT2xXcRTors9CqXfbBTOrxpRa+fYiI+g8ohz/6p5jH
gte5wthhkjzPgAh0QwKyKLC+KUCA7DZI8u5l6iZzN5JiH1ntUQz/AecEcRIAjgCjBHH6cgA18lls
VhNKWk3+tbF/oCXtAjrg+sfRWXFHusELmAItNhKneXB+kciYPJumrLXc0MuUVIE0Yra1xgqozbhW
3yZRfoL3TwNSmvWuF2Z2D0bG7LF3anVq+667axIxHsuYqs1ojO6uzNzT7a+uc5hnP3AZ97giMVzS
4iuMNLlvCkRpeR0o9+9HS/GBrRll4CJPXeZzWW2bXFC4ZRDyfK1tfs/d4p2Dsub2YmbXu0wb4U6A
M/BBEHolDZGhCeYaLt4yHwQQslYYFxifK5f/sPL+nVZqDV2mc5Pn9sjllfEa32mMwUJMP5lbyNE/
83Kt8Kv9PsDE4rkBbBntvEsT3Ujj0clxK1XKArf45lrlhtiH2/umu/rg6MDxBI8ldCYXntBOwaYa
xTVyBXVXQJRnyKtjmRjgq10DgmiXg6kXrAfjv1f0A3Jq+lE6PXr0dPihRlQCJ+8V1eCVBa2YWdKz
gyMvGcoKZix7DEs7PiK/3VF37YnWfn+MzvzpFs0CDJcfJ87ToYoxyx5afPgVZcUjyeyVTqT2SM/M
JjOJ2vU0ZIQcIUIyhBDel5t0ogFYhZUAkIVF9zYGcm4fBM2+4UGkqFVBIBE9qfnXnEVpYNexLDWH
8TJ7zfI+IB0yujWE4pqRRVxjRmnbZQmq60TIgz0dxg5ta38lftd8GsCCkY+ivIhgfel4pZszUiug
YHyzewPHHRQIxBoD4oqNpe/kEcY6qwmAkyHnr1EzPrJ0erv9QTQxCmbKPQTPiJQAI114mBL6zMqS
uRt2qthDre+hq/uXIZfbjgINz6ZvAG1/wWTUyrulOXXwBDN6x4XfvkKBxBam2muIFYeyN++Q9NkB
ZtaerLHdU9Ec6aRWINa6d3J2PeDSm6Ul0W26PHilSM3WYIUbcklebPIZYIzo0c2mbem54oWbkbhv
MgFcn99igltaoZTpnkOedCfszPw25EW/B1R6DfigO6rok+I24JJDBHhxwUnVloqgTxMS98HgXwZI
jlOxNmyg3WwoXDpQWJmx8osYQSQU3EENWBAs4Ihm3NlhMrO3Kfc+4SvcOw1duRq6MwV8MArucyER
w1SXez2WjpEgwHLCOpNNgDhvG0/1FwAsd/kfHU3jl8VSB5MHa1GA5plBuPuv4cVu+r2PNJeMqMGD
sahP203ngE+O/OgZ396+NrqbCWwPbj6OEsbRFkt0a9J0Y9vT0PYqtqnRwDw4IKNaEW7SrQdJrYeW
M1qkVxtpsba3sq4goXJ4MFDvjkkC4k6j3sK7rTmb2SsuYhtUcYDMnWW45hfn8qslaPQOQCWTsB5p
BDQCKNap97lsiy9gQaVB5kJgrELCcHsjdWdlpkNHpRlY6GuOotSOBjsdKDrq6qE0+x1TgCnQ5BvY
IfsNlLHfqW/QoM3AC3zbsu4Too03A988FMqXHgEgtxTjABENzbb9KKT/kE5yxevobjcSbEgcz+Sk
kHm/3NI8hryCYIKGeX0E8VPAjW0rvtxehu6zzQzDKI/OOgvLdwgDHSjO+oWN8kpUxIHVyx8SGs4B
yd38NwGp1zHD+OeWF6COuW1Zuzq4LZwXINmv3vK8qB2qTIMilRu6r4pVwycGzdetIv0aR6TW1J8m
EboEmJpfeLBsckfiGaUd8rR4ipk8ppa450WyUnnRm8F3AkAHekbLK2AlXl0MboXmR/VUjvct/8as
t/+waWCARLQNpAVgApdHghl5XBeJT8OuqD45dn/0Y/6zbNn/ZuZPo+IszppQlOV95dJQQrJ2WxAo
Mo3Q4EZqKNbkmnWvC7pk/7+iPyXIM1O1lbaxOUaAO8RuSQKkE8ZReoW9G+s23ZgSfYieDmvJve5T
AaAFyhUUsBB/zH8/s6raMbYHaaLhP2XvPS+faSZ3Dni4/v5znZtZZEeuFUnhFNQOR0OWH9PYjreO
lMaXfrLaNVNzErR0wMDEIn+Fq4CA6iJJGixTUioiJ0RVww662O72dRLXm9JzsjaIo6R4lNM47ou8
LLas5u5GKWPY1GB3RFQzAiGQNumxAbHkbogspw1608wOdTsUG1KY9T0DP1qQuE0fTF4b37tFeUoA
o0YRpkrB9OPwYwR00N7E9Od2LNpApgrvgGvBbVXuDzdmfYQOQmO+4PWDplLft5teQPPekIQEcWF+
dQzTeEfAR3aGGOvHehzQo0SdG1h0Gzhb1MKsIHVM+urwyAqSWMRbO++au8op4r3Z8bVsXfd84i6j
LoLmtXPVuS7KeKjtBpgD3/S3lGKSB5I6xgjofbqm9Ku7BEjU0aT6o+W49MJZ4k9J5sFzFF3zCPxR
qAoegarL+ZB3DOo2ztown+71QoKLAiqg+FAwX5z/1m6iujVsGiLX+uZ54x7Zx99XbmYKrX9MLM6+
H0e86zKK18uytqPlvPiDdawgNXr7iukesHmmH9k6aF2By7q8yVORDkbeejQEacanxlL3UzUdXGkD
aSAg3YgZuiBL1zAHmu0DEzDaibCMyGNZiwSpJ2STXUXD0WWbnsVBxeOV+EJz+hBcmA5oeSBWDCdy
ua5i4K1RDIyGLvN/RKQxX1sq1U4qw97ZveWuxIraFaHQi94EYrgrPrK+qbuh7QDs8miy48TZlt1K
NKNd0JmF+RecudweGn9+n8FCK/hL7vjH1hAPVQtppTb/a4UVvIyImQCABNoKp2LRLU3dESE8QWwx
Jvxb5KLvO/TqMxtwgW+fvvmeLJwu+tc4eyBLhh7PEu8Aeqq+yjinYd+oXwa3RMAmKgJJqv9kCd8a
lxV3FrOil9sH9tjWhoiuHdp188lO0h2TOXrmbCX5+iMpsVzRTP6Dxgooma+w9DaZqiZ2exI2A6Tv
RlOOD5hSc3aM1W0YN46zzYvWDPx6oi80rtuPjjmMAcVrDemqKgEptuuVSIQbgz1CeyY+JvFM0xLz
bk+cZnjP2OBuhqRmj1RV6BswA8znlKQbK+LqFfuZPsgJHsOOa2cz0lIcm45j1gIqonJPuJ0/8BQl
1MBTmNHxhO0eoW1SfcBIVfbgR1xsx/Q4Ne1dBcgki7Ys2wLbe4iGbDuA9szYDBHf5i57SKLSfsKr
gUxWqmprYn7lRYDYblMYZvVgsc45YVAh+o2Hku0cP6n3VdJP+2pk8T7vihrIR7PfqB7PY+uW8QYg
Ie/3WHgx5AITEhDVGlvbrocd5Szbo4YUvwwxpfc+J9W26cw1+Snd9UKFb56XB9EbwL2X50NGNo0V
Ms4QVLtBZb0w9iTzr2n68faBXzOzCED5WE4DHWGms6rAIS/Uex7gYq1IrNwszZPoA4k50y0ADof0
53I9mFzNPRErEiYgkhtLeSha66gYJnSKqQwUdw63F6ZzgNBXBKs6dAetq/YS1I/j0skpwXB5sx2c
+LlOkpVaqa6jNuucggwfUrh46RevLkbq6qYtayscY9f5yAc/2nlFYb5lQ9VvC+WmnyCM6G5NZauP
nTFGd7ki4yYhLd9KiRCoEnH1lpem/4Q5qPjt9gboNhzTRT7K6wiy8PJcbng1dTTqk8kKBU0PsS/Z
1iTtE+HVECRKPjTVaslAt+WgnAPHFbB08zz4pUUmAekzKuS3bo4+sfddpGTz92vCsCGUK10E+1dD
7tLzGzuGpnJoDGFSfLUitlHolk72fduv0cb+H2nntRs3ukXpJyLAHG7JSspVsmRbviEs282cM59+
PnoGp1Usogj1wOiGAQO1+ecd1l5rCb2FUs+/xmaeSNml/UDFVkZIAbUyYYCUXyhkl5FpMpD4Qdxp
dZoesnDIyWoB5JIU9O+uD3hpSqljTX2GEqjL+XvU6mqeeHKmgHMp/mmU9qnJ1hgtlvYJ+CNYr+kU
RQlhtmpjkUg90u4ycYZ7GMxNLhqHLH0dypMgrqEylueUehzRNNlNuE7Ot0jWDlAPxYlyzOV6i5P8
QufRjhbVPTXDg9S0TyFMxqqeeA5F6pWrbqlLF7PU32HlJKTXZgva11WkBxkerFJEJWIt6l3tm3uZ
Rz6EmHqsIs2WohzQqSm8yb2m277l7Qm0ejuZGhGur+zyVABlo/JBY/eFHKXsN40/8rQe9ei2pNrt
alyD3jsA1I0LI50sRRs/fwjE9+t2ly58lRQy3cpQDUBScb4CUhZZqgCM6aiHjW53QaLu60GCWUgU
BLsw6zXSjWn7zP0PYgYoL1USUhync3tFYoxlOsoySS9t46NOknii00bb66NasgJgHT4zKr6XDXyD
lydy7ybasfbf0aFyIAbbSOPKkzI9UfOhoP86HRIZTPd86oy89HwQjtrRD1/9fOtXW1hXo7Bzgh7+
4rzemM1aFnZptageijQzcIVfvJq8YEHfWy3jEom+g4Kcua8cxi58E9R45Tlbums+2JoXMcEkhAOR
unaMRAneqWALSn1llaYTNp9BuEKmPCusJ0R555uh6o0iTsyR5FCX6k91atAMCyRXs2VhbHIEjZpf
Xpunh9EVRzsZdM8JuvA20h46RYVloUO7wtGLRHtE8ZfGTLl1VYc4pCzsbJDCo4aSxVNFHnJLayP5
kGAA19MqZW27Ep42T67+axAN/2b0W3biMETBbuh1/Xsu0jPuJdbgaOqQbVulkJ/zNmxtT87LzjYy
99Hidsib3PG8vVDvY0Ns/vgoIZzkMfgta6X31U+ldKu1PXz+OXKvZjzEdzgNkd2NFIvkfmxti7fr
ILphvHKml3Y/Lf6g8nFGSJzPzlgSNlZXyD1pqdHT7FjuYwBEw0ZU/JUTsLQdeYR0UtgUj8hwnK+f
kOOsaWTojxY9Z89KjA5F27nhz9HzvJeiHP9DswFVFZ4K/tCNNg+aafLWBklFegUyEHS6a7Pcdl2Z
rcRIS6OCHXMqd9CedJFywIeCwB+Ix1Hw6DcWVP+BBoC96DX3ZOs314/Aoi0ylLj2PEXcv+czqPQD
vDzkMI9Ca5YOyYjkNpDccj/GLZk4GerRz6dtSKYokIVLDOEiERC2Utenaq+B6jM3ZSUAS9BvQqiV
r49raQtOyROGhf7CRZg5CPAYljlpmzIKfwhB+L1QAFf1tbKyA6cb4vwGkSgugBrD254kCGbzJwl9
3cUxXQ+x4hk3VkMxyKdMPIxAvOPa7O+Cvms2Zd5p2+sDXMAPYpnyBhkcPuDiKtb0uABoH2okttt9
JqpOVwi2Wxq8mlV9nyA/xAkUbVg+LEdq03dh/DyNIZbZiaQn6Ke+APCBvReasNPVo1jmNwqvuI1E
4K5Mky9uUa8M93I9p/objVKUksACzRlr6Xr21cSnjtQrnTNJ04eetLPGNU3uyyf1zIw1S+wEiUiT
1JirgFvj2tgXmpvAzyulX3s/lY9eIEfknOM6uBmzfPjHSHv/dWVZFweKx45HRMvbpYedhMX/7apz
5Zem/kr3FPBDuoxs3UucBPUQ1JntgARFyCPfSrtG9+3HcI1pemFbA4imeUIzAYZq8+6JrNAg8DJg
0Qp44WLlfTwIP2DVRBEMzph2LRZfGDPtnsBV2ERQaM2vVaFMtViOaJz3CneTu/vUzHedK6xcCZMn
OTuqPEqIB04xOD2ms6Nq1imNr2aTnMygvaEp2lGlYxCf8OIccdytLOP0Y9eMzXx7qetUQarr5NRk
v5hpuwLaoBQPweDd6hQIvZgsXjvkU6bKrlprrZ9x6XYAY8ZkQm9EHnmum9SrYZLlNSJNYrHT3FfZ
vNcK4NqHiQSo9m9ydasFD+qaDMDiFE9JcpkEH+//tNAfcrBIXimNjMLOKRQeWn103PQFuYGDCNFP
761gdBY2DccDpBZE+eolwqksSWsHvckCgp2WamRUat7Kt+vruGSEtOvkHULUR6n8fEB5oJVDSGPP
CcjWJuxeTVrtcA+vG1matY9Gpjf6w6wVZtJH7qDG8Jo1Thb9rnoLR+9XEO51c2U8i/vio63pWz7Y
EgcLKbwAW+ZYUFATtwK5UNrb7QHGcb8ZdrXZ/JS9YuNZw1GIKYT9/4115nEb4HstNdTj01AFToRw
R1nf5+XeKw5quHIGL10biPJV1TRQ2eEYzJ+MOADdIHdKDL8OqVrlsTScTtpp+oqZyzDlzMz8yUhi
KZN49tkivmxbYWHX8kogtLgJkeJDPIHi/0XIGsiCn/iFzJz1P2oFFinzXRZX6jMLNujapNlxqkdO
Zs73hVIVGQ2HcXxq09xBRMpJxxfL/zSAYZI5/dfI7DSBixVFIB/xKcseo+B3L99ma1WgpQ2ODVIq
EAQinDYHt5cxjMpRkbMchFla8z1zb2vvLiUCavR33XirxYMgbkR/e31fLzyYPJc4YtRpcKPnxAW1
mQeVO0AsTowjDzeGelN1P0sr3wTgiKtxJcBacFOwNjnsk7YPil/nq0XGtkpig4mEZ/8gpT/U8KtF
d3Le/tbSb3F4m7r/ZXt8MDhbuX4wW4rxYXyCFHyb5z+r6iZFefL6HC7tQbKoGhXjyRHQZ/dgZOVT
2bONTlr/rfXfhOyPWa8UCddMzK4fvaIpFA7G6DRWW8+SYFC/qYP/4M5MVCUEcBOVGCXW89VR9EFK
iH6KU2pWO2kQN7l5V8j1ymwtXG9cbZCUQX81de/M9kAruDlg5apEarfdKOohqmO6Kn4jTXN9VRbt
WLBhk6ukE3qeZfKFruizlPSrapV2PVi2GTSb1BvsSvh+3dLC4tCPxAUHopCWzTnYV9HqJHQbsTwV
abTJw58BKc86lVfmbSHRifDaBzOziSv6VDb9umNAUr7xw5DkXAZqsXU8ZRsNzQHaWrsrFHv4vLbK
ueHZIRpKAeUTuO1P8Rg5nf6YqLKdyjf/YRJV1JEggJy8sOnq+PDAG4Xm6dnIcpVtf9sG3X7sX91y
5SJfePNQv6RRmEwglPLzPUG8rVi9wd7rouHG0uINhdQV927NxOykcpsqTWBhAkXkX6Awf8tkyD49
VWRYpgytDATnogNvDOQmMXO/OA1hfCir5FEeip1qrjnFf4OlWSxwZme27nEskxPkBUflOxpuKUn+
LlvDgAQmUe4jI5BuRojhHaUOjO2gda4duYb5UKvGH6UVtVOBruMBvvL2dfSizA6FFO6YQg23nW78
EfKwoU1w0DalmE9sfkl8U6ren7AhthhV4UUvCtWpFLRKqt78GrQtt5GhfhnFUNkLhWEdYDt1X8ZM
lB9Mz4+/qlIaOHplIYGgDWT+BxnV+KZIHaNwXVsqxcAJpcZyUmvMDr6elrvCRx+48kz1MCTFSO1a
6x1yqN5BBsCyaVItoxs68F+yMKpuxgQxPb+T1K+WihQ5qDXjJW6Mao/kUfOtLdLGcXW92Xp+afGv
lvjk0xZ5Z0o5rZ+m5H2zRE+n7g3brq1Sf6KQOP3VC9V4mwVbP7uF2SK6pZtAAw1sId2SqeltFBfg
xaADsHsjFG2tl4V9EOmiYwxlsBlSGdh5XAA/bNQ1ebcF3/5s7ac778Nx1L00HK2UtS/CP6m3RU/I
Fmlhyrsb31p7dxZ8EGKhvxQ2nMyLjJBnVJJYhG5+kivZ0YdTIXxTxtAGI3UTWvfSGhx14YSSwKNA
B1nTAiI7t1QUIVQ1O4WlsQml4DGs1/CNyyZIhQKxMUBCz2YvGWN4TowoP3XF2O4CNRR2dRqam+v3
wMILB1E47DiwmZJdmicG/EASGrGh5dCram0TGBkKozW6HJkr3BNCrFhb2hHwiYB/AY0HN/tsTCon
NkDyBmuoX43yIYL8sxZPbhI6CDauXHHLxsB3k8ShsW3eCKAGqVLFZZyf0uImjl81vBDPonhclHZl
rrbzT47N/KIjF/g/a9Nyftjsgtl7aOBgrQOw4ruj7Qmb2nwzi5OnfymSNw+K2HaNdXFp11PIA5kC
Ph82ullaR/I7oEGdlZ3UFJ6H9qZsEttVBafuD0G/T/TSub5bFrwUcnMW0i1M6kTGfj7IwZWNURrc
9FSN3lYY7nuEEeS1IviKkTnArPbKuhF6jPiVeKd64U0nSA+FO34eBQgY49/BzAkYpKLuM0jVs5OR
vbXRUzX2dkF0tEZMqE4+1XxnELHg25Mnn7gJZ5Pme57A85KdEnU0Dq6K1mVBbcFJC6QWNKUX9qMW
CBsZ7luqaEVgQ8mQ2H2gS7e1XtansE6Cg1I3wX0CQZzT+OJ410Muux2h+HiuEyV0+lxRnWAQybYj
ELqRvTp2MnRVXvtas/Zp0I22XBQ8AUX+M6+DP22Thvuut5qtIJrJxitMzyktrdiIGqxK+UBql+Sn
CduqnDoSsZgtyd1JdevBTlPEsaukXeP3XOB9msCE8EUC8CdrMb/v8shLPCk20hNIP7BlSeDv8yGA
vDvQwQX37tA9SlFmbotGfAvbKIEXXT+JfhhvJklhW0pT4Qb8j79JUvOLqKrRRmm8cCPQd3rXes2r
EWdrCZ0FDo/zb55FbZKcVJqUaOkJVNE+bYRvVu3fuYX0zRKCXam0TloOtqX2B/A496ELnG1c83mX
nomP0zbfXZYbVWiUpCdxfBOEWwXJ9M+feYIS6B+Jty5BwLplJnWOa3TKinSjjQ958txon++D46c/
GJlNZNYMpgkaJT0l3Y+wuYHra9sU96qf7UAxrQxoAXtybmw2ZaaViLIFk+NJHX5Uwh1sP04kfE37
yU96zawnUct2lfpPC8kxTU6ht7s+oYsrBvabNxeSRzqszu+DccxMtTF17jfjNWrfLGMlQFl696hc
UKmls5k69OxRsPzYgyKF38/Np3a8c+G2C7OvKHP0bbIylUvvDwh96Kfx3CG3ms2k2shKqka8P8aU
ts28TS++eN1tNfzK6kOi/ViZuIXCAp1U0EjCgkpP4vwmLcYgAqXLwsVu3dp6l8utE6LYduDbUMvo
ASr4Gp0tY5r6u14xqw2uYofUfa/TKSHEB0swJRvag2Bndol/qyMBuYs0M3bAv8eO4Oeqbzdikb9U
udZ9kXReuTC0jMcKrYRnsSpeaGOJIOOp37Uhbl6SODBeUh0RGcLq/qaXAsMJtCotYA02s03jWd2v
MghrJxULdz/oLrLqdZvZZT6mL4ncVZ+HqOAD0PeMUgpuKVmy861FrVuvZaEpTphy6BIe0tfKenXV
bGXdL7cwexcIEU1trAUsh+d2soD3K9Pj4KTG/3hJYlvepyP5cwOzPdwbg15aXhqchuCbnv/TlqUj
rgEYFxqPJyPQRdB1DAxrjqAYwsHPhULwcQBaIhMKUtGh0B/C9KZxXxPC0holW+tH4/9p9N+C9ScN
Dn6zi8pq5UKYvKZzB2HCnCOfw2E18SBnp6gz43SsIRY6dX66K2rRjtCgMLWfjbptjJMuHuPs+fpJ
mq7TC4tUHak4QjRL1vZ8/ZoMsHfVKVgUb82RuovddnBNff+0FaqNqsgfupNohDy3IqquGBF34CN2
CtDxOyv8YnSHpClWHP3LWwhF1Q92Zq63pAhmm076cbHwg/SMI1gn2co2uhXg8PyQsxXynsv79dzc
LIiRTa+XLQ9zovI9CY+uvx+SN3hmQ2VYOWaXnvDUv0y8roN7ucRNS3UZCGnag2n29F0Tac8Q6R6E
bI3r8XJAmKEyTMc0qHCu8fN1ykNNHMeolhDtSA9uUu+FMv8twSbdQeVXVM3Kdl8cFcyS1NcBJ18E
tmPeD8mActQxEdpbLXBtMxVtUfx1ffNdbgribxhn6M/mgro43JpSQN7hc3hKv78Li+65MsqYl2H8
1bnaXTqOX0x/7eW9PFbYhMF6WqsJ6D7b8L7fWjQyxOJRTHLfHqMEoWrjt1J0h1KJ1sKXyzsYYxO5
I1kI6DrmpwudqMEbykY8pv1XN3lLQJtdn8GldfpoYHasskAy8zHAgDnsu0kdXYBtfE0mcNkI3qWh
QgdGtf5878lmmIx6bYnHQU03xVg7o/CsVpv/MBLqBchlkLm9wJVohlwo8P+KRz8IdBsGQX0PaoDm
W5g0Vjb34qpM3hfYVPRv5q0i1CxkbyxMtp2Yf/HD7IsmxWuv/F9dtfPrm6UH9EdWCFTHRflDEbsu
gkCU8eihB0kLl5wv3hdF9SrAk2FIo+p4ZfWHZo7c9v3g0OrZgYqJXVGP04t8e312l4Y8YaZBCnDV
s4jnSygOg9E2riYdQ8VPDmavJZsiN9b4lhZirYkenquQVAcVmXnuwRe00POVQDwGaKVLX1I92vvA
f+VHOcjuJwCEVrubNu6dbHxqu5Uy9NIVCSQJYWPYWOCVmV2RJJ+zPJbG8Rj1SN7YVKtLRxOi5mvP
9bxrZTG90ZShXXlplu4TSGulqV9MhKZulm5JyTZXjcQJ7FIYHmg3GB+0Cp83q7XmFhe/WaHqWrIH
34NI1DDhBufppGCAqbH0KvFYSfo+qc1Dld7E+i50D5/fMR/tzA79QOeblg3FNC73+xiVB9ibv143
sbRggFU52urEgjD37YrI1UdLGkagltle88MHTXRhZW77h1jW7ui+jlbe6sW5+2Bw+vcP+b/Yl0Lf
FDGYVt+19hZ6+E0+vLTq5wvFXFSk+iixTiDceTtzkAeBp43Tnuhyh+bInC7wMHq/PnsLt/JHI3N2
I1B+pRH6GMk6qadPXN3midHQk7YGo1w2NGlIGgCZAMGdz1qo926UTI+YVR8q4bdb35Xdy/WxLCwM
7hNULbhRsCHPN3UmIbYjCPJIk9JDWX2HDibyNdCEz9fNLIwEgOaU4gPON92G5yOp0LAYKl0djwoS
iEHSPdS9uy3KaMWnXjKDuhrP2NSYDb3HuRldsCLPN0NigtzfCWV7TCCpBaK/ckIXzXDp6NBoMW/z
DsGhM0hoNx2T1sr7QWh3UV5/h4Z9BVqxdKnrKk2+IB9gSSEjcj4cGHqiUk89To1lubYrC4OjxMEN
EfYuqpTahgPxkHrSjZ6P92mZ/Splq7Kb0PtyffEWbgs+g9VjRunxnF+0ve4PpFPC8RjDR9bF/qOg
JV+bUP+muD4x2LCyiAtAHZr3ISLnGYcl44JjqwWc7AIyH49aF8q7MZfC301ptYeAqt/GL/p2O1hj
7KDbGn8vG9oWM1ftKMoYNGNdH/nS6cDzp17OhQLf62wBPEiIRWH6komFtYQIZ3Atui8ixwiP1y0t
YA8YtDK1twENmVqDztd60CgDV7E2HmU9ax58L/oWCT3qI2PU+PtYBxeFYq1+K5Zq5dR0Bm8awVjT
eFrwVShd4JyBnYRheN7Dh757biSNNB77yt8qZn6qlTVVp8UZ/WBi+oQPD0HahWlaKUhr41zaev+g
WsKm9CJoqtcSmSa/NHMDJ+w7DUnAYCaioXNLVojX1crBcJTinBTYjyAWt4X0JfE8OrGfpfZ0fQEX
zLGALBxN0CLPw/TvHwemVPSBpzU+V1HtS7mkUbjdWOaLrLWwmhROK3ub6xYXVgtXGiS4NHFd4FSd
W4zaHH0HDW7KdPwdkTYIlLW886KFicUR75VIcQ4kklKoFc00M45j/FYJf6z88x7VJP/xv9+fbYa8
aCTdt1J4nM3W6cRtBRcMorr58GnECAH1pLcJHEqaEDDnM1W4jZyqJlShYm1+8xP5YLjNz+uLsfAk
nJmY7bZwkEWEHQX48CzjrWijnZe2A3WZ/vBpO1xGUHPwHyXGeU5ZpwU7rVqNbZaT3Q0Lxy/vlfbl
s0YgAAZNqlOL5vqdX3ujjuwRvPXSsQLuSYpqm8nR3vP1lWW5fFcwA/0SgqxA1cArni+LSTI4KyXa
loce8ShhpxunRLqvo70svl4f0OWtc25pttH8WhejrMSS0H+xittEpn82OGXx53Nt53Zml3iuh0KS
xZZ8lPTOUZWnpojtvKYzJUXXAvGO7eeHhbszXW8g8C5gHaYFoCeGK/toGB4SIT5yVQ+tIdnyuOK+
XV4EVEv+NTTHLWZDHpviZMg15W3f/ChJw14fytJeIJ0ytflOXJdzV6cDMEQ3FT0tOWJRoxqFthx2
73kd7YI2epfH7vt1ewsjmnAPf2EqCi01s5ddKOAIaqS+Pxqd8TvWk5vGWCNduLwSJsIFPHfCf172
uQlXHSqpUTJSUN676adkWzdttL8+jAW3AbIUwn0YZya3d361xbHixk1LYJXnD4M27CKqKGKqo459
4zUPXnYbt8lNnn364p4oWuDsozMHDlBzts+phpp+LxM1VJHl+GP7qyvUrZiqP2hbXHGMlmYRJkBa
jkiDXTJXILKTSGik4Gtbh7T900mPgv/1+iQu7AVW6F8T0+3x4ekOoQsjWVHgZtfCJuqGh6qKVio2
iyZIRZH/pJ5wQaxeCIlUREKASxu2KPpm9aMsdis2pvf+3OFhUWADQn6BcIFNdz4MwHbK2FcMQ+gs
aIPjp6QwHT1pf8T0TkFk09pBVaxcDNNvzmySEZ94BymUyGjSntvMKRXLpSbUR/TSEedECySUMjut
h8cilB9Nr9DtSFJtSD1WyrgLE0rjDa4yESWdxBfFzt4vM79JG64+MIa+68CLcH1XLIQh0IkqlFTp
FMEpn3vDmSiQ1BL85qiAyWuynVjpD6JwKGv6tMaDVPsbiPr3njnurH6tlrs0rVyEOglDYr853nlQ
wHhaRtwcRx38yoTtjIvPxzYsGwOElA9mhwtqc7SrUQWPiJGLxNzV7Eqp0W8Uz9yM8comWbjbKXAR
RUHiS0F/Hj96wFS7JEnbY1c9T7oRUf7TE/D+XW8X5G/XV23huoAug0wk+ewJLj6711U10dW0ZtFk
3zjofZ05SZj9hh9k5eJdskMTHYAcDtykmHm+8bsoSNq0qppjM8TH3gtOblE+G+ZajWvpfMHWL2sQ
K0qE3vPhZEEsdYHbHMX0mIX/qO03T7mRmvtcc8zwh5Hurs/edFznx5k1IoOCxw/ice6RCUqZAkVu
kF4O7dSHQPdXMpJSWPPHFkAmE3n2v4am4/3hyrW6ifawmgwljwqCt2ra34+je1D0/LVQGlv06ic1
ynYJ2B1HjX+HYHtZBOf6cBcSLHwGLECTkN6EC5h27ofPqMTcHGuRWySV6YGs64cuSInvRafUdMo5
9aZOkm+iGN1XbYqcnFgdAlN5uf4Ri3POISSSA2V64fnknWSVWROyYxvVTuKD2Z4Mg+akNSzr361/
sbjQEXE6oM2/8EdayOh6weVoaJ1B02V6lw39S45AZxXBHCEO+iYJ1U2QfjNr772HVC3TEgNfMnVK
0fxFR8FGzvrHxvQeDSna50r8ZCTSthLX4BNLR2viBJ5Kd7Q6z9+xJvVIxgRMSKwfsuI+AkFhRmuJ
4oX3A1oD0ksaW51HefqIDys/QgDqamk0HLMocAocdkoI19d14ehO6vM8IDSsTCTm5xboF/dyseh6
eiUVxwBSOxSnevilaC+++O4Od2bx5brBxSF9MDh7i708s5CrwKUthHuhkm1zTfto4R7HS6LZFSwa
jt+cAtiTazMzCrE9KmX4XRitXT3WkM6B+Y+yiqZlzV8JdheOxkeDf53fD4ukqkFUB6XUohFDg3m/
A/4JVcoX8fO9X5P797+B/fUEPtjps4iOlRg7kWk9iIN5W/owa1vl7voCrQ1HPt8RpdTJadqNLRLG
kd3Ij3r5krZvvbG9bmbh/FDF1cGvTAl9APLnZjI4dwDuNv1RRSa9kns7JuNVrbyzS5uN9Lc2Ca9o
OnQT50Z0dfh/my0FeVxFz1n2+eQATZrUTGEUXoDep2atCaafdUddg45GDRxPH+zIeBZHJD6aldEs
TRmkYvgnYOcgIZnO8ocN0MG8qOrwcRyb8S2P4IK8h+jh+qosXQcfTMybgSmJ0rxttt1xrII9wMa+
BnPhlNldnN/rekBf2co2WNptHw3OXIcyVaUqGjGotz+T+K4L7rPiLZZW/PDlmaMuAGEWibW5Eiq6
dWo6UnI/CjQPDClFRH/qal1raVycPUq8xBhgQy+6FZI8QFDEK7tjUYrdXdS2xYMFvYoDpWV6Z/QQ
NSSN2B6MarAOfjRoKxfR0ijxExAFR6sPgOU01x/2R5WBC6IEIx6l7G1APleyvliUMK/vkKVYfqIr
gLtgQv9cMO6Ybje4+dhIxKEHTyts6FbT5n6Ifw0I6WX6T9VMbSNYS/IuhI2cMdKS+OYLjMKFqvaN
qQA4aqQ3mH62OaqruXxnpRu3lJwJkHl9mEtzSdu9CIcR/7+I3DLFH/RYHsVjDQDU4SKJH3tdbZ/G
XBBWZvRvnDRzeSYkCC0uwLMBD07f8nHdBKpMYk8KxmyHXVU9BeKJUH+XwZ2swYUqjQ4tMLbSVXZJ
y40g7gzxVhdgLdumsPSo0nveobn9S2wo80c3RbEmMSkt7Ws6jJiPSSD0IsY0c2tISwVMwaju3dpw
Mld6UiAEwx8GHX+vBnu92lBVBaD7U1NvouIUubGj9tzoygkVNL3wN3m8xui+IF1rwYHHcSYCXqD8
rYzUjcxYFCf3XE3urcC06Y4XhQ7RwXchDU804hW07yXGfQ91SfY++gnVnNbOx3LvKtZtA0eaUHpb
M3zqmvBkVpLjVd3K3bO8vEzflECmaWoe7FVR6rapxPIWdLmbvj2Mj2L9PBbFTsJrzU2CP3dr9f8k
2k5N7xPlNk+Pfg9JcpzCWlhuy1h3NKMHAO7ao8CowtOn9zrlJ/y/KSVDAWV6RT/sP7c0O7j+TKpd
FXqBQyZ7916qFFs9HdZywQvHmEAGjAGZAVIW81Am9FpBKyuWLBeq/D6qkmHXh+1wqw1t5UBcVL2Y
UZM/l4Il3Fwf5KLlvwh3wm1St9Me/zBITY40KaQkduxMedPoIloNj9XwmJbergNuOpYrp/riYZua
q6B8YmfSK8/mP7c3jILaiZFEzinTaDdtIt+m8NY42ugGBwD3a126FxfWzN788oc9q+qsrj52E4kz
bX92KvoPMYHxysAu/OvJ0JRNIxDk+M3x6bEpgzPt+uYoFa3uVLpn3pG4VmxTCF7llvZ9oMRrNZiF
wSmEnogBEQgxp7PFq3QlhixgLI/G6KPtXcTPaT5KjmK50vfr22Rh2SaWLuRWcEuRXJ65pWaiU30L
Uiy5+s+00p9o4r1xu3jbxs0aGe3CqFTgGRTIeJipx85GlQajZHiFVhwT9ZQ1dFffiMbL9eGsmJjH
JiCaDIiUMCEJt5Xn2YX02K0hzhZtQOAJXyg5Y56x852ekDr1g8LNj1UA/2SrJS2vcxw/Ju5ofH7v
kZsG2UbnKbM2X53EzQlW9bA8Wm2iJXZWSz00+YVMYzc+Y1b78UFvxmCljnCZgPl7LU79GKSPrQup
U6jVm0Dx8hJoyW09HHP3LjeeDOm1yp5Ucmv19yh4coubZI3tSGXmzhyDya6MWwBEjN04j5HGJu4G
Qc7KI52C0U0oGKMDpYaw4upcenSaRAPFXw1bTthFB1BhJH3f6WN29Jr6JZbkb60sObBdb9w42lBd
gTi3yTdSoQ2O5YsrEcfl7pH/ciWT4wUdwME73z2S2xpRL3YJClXtJhI9UK+iXTcrG+dyJs+szM+B
qiQZPAQoUFmp+NoR1brjWqf89KHni3VuYnYMfE2n7aOTkqOewHP/3MCvDz55rzYPjfcj94/GpwtC
LBWgBNxTYkEI4WZp0DLMVF0RouTYS5tSNuzRX4tnLq/6cwvTrH54MxO5bSkNJskRmeddH7MpEv+Q
h8Ze0t37YUier19WC4sEReLUx0CVHZ93dvf6QaMjejUkxzqDwUSJnEhaS6VOczJbJKDH+DoIANH8
NH+8RDczu7DvGVHk3vVW8N0bk3tXazZRIt4JNV3XerxXpebWl4StNPZOX6CIpdcrHteFM8LSffyM
2cQqRlpZWSQmx1FrIycI+icvG7ZVVu8NGl9ANvwJyvHt+uxetkr9NarxvBkwPF0ggzNfrUyhahNo
fZG8tOKDXwX3NP3tSjm8g/Bzq7UwtfqDLUH7pFSjE/UhmeQQCgvREctoW4BnW7l7Fk6/BC0TNE8T
0enF6W8aq9JHWUSveihttTjSVLdBaXnFysLRxMrE/wMLGbSCs41VG5nQDYYRH9PgfjDppnzyw2c/
hdG4jOy6ey4/LU0+TTXOERyCE05tXhABZCOMSRsmxzJ9MtoKStUdXCV24D+UE5diLhJ2RIfr67s4
lZwbkRZf8HlzuKcgZGMb1lwHSnFo4u0gwfTprsQyKzbmCAsvi5uk1hmXT6xvIsg6BD+CcY0HZMEK
BdlJLheoxRTdnV875kiCRU+M9Oil3/riW5S8RvLrpyfrzMT0CR9utnritxVLTPjyPXT5B1X7KYTN
ym1z6UsCyvwwjplLnrVyKNHClB5r6VstJnslgbzaHxwvWuls+HvVz661M0vTffNhOGqgK2OUaulR
Hxsnin4bcWLnmm+7/g7dzK0RvxsFQXqqOmZX7FM9tvVkn3auM2ZPcP46MW++eC8mo60L98UIVWT2
Bomi07WGbVnRYYhQjpQLu6/+xOmNjNBMUL/AIrEbrS1ttbYl/0H3xU6jb3E10EibEjtuCkPaeLCH
oUS2N7XfYvs1gvonCp8H8b0nPqkzmZrGq+U/iNLay7XwlHAUOINTGYDaxmx9g7aX3ThJ86nKoMvZ
ttLCleO2bGHqtpPx4S9KuJmGhJKuRflRlnokrkDRWdvre3ThkZjC8v9ZmI1B1LWmV2UswBJ4R9hl
e+6e59HW850gdFuref8P9ugFRkWCgAShq/NNJEViLIiynIH+SJzci6FpP4r6Lu/cjSzceZ8GhsLK
zdUPHojsP7q5M39JIzBR687Njv2o3KnVW5yssasvLhFpfzrGIMcHsHU+oHoQa/g8MjaB9l2N37No
xV9ZON8a3W5TMAKP2EW+VYmbEZVymQWi5y1rngP5a1yQTFrr0F+zM1sYtcNnCVwJOxyswGj2RXPn
mo9juBLnTBtqdoswHgjvWQ5e47/SVx9uESkJFMvLGA/U5rs8GTdwGd60lbnyGq+Zme3rdMwTM4Bc
6yi4ezNHeizd1OH4H4wwhsmT5ClkD5yv/dQHJlaqlR/NtNy0Fu37db0vw2B3/cxMUz+fMiryNArK
6JtBRXNuBlJJ11Sj/0PalS23rSvbL2IV5+GVg2TZjqOYdpzkBZVpgwRnggSHr7+LPvecSBBLLGW/
pcoVtoBGNxo9rJU2R2LXftZ/dBPADN63E8CZt57ya6fAghTMCyJ7djE759jEyIiVN8fJBYGwDuTH
EkUMJrwDwCI24tM1y8EMDAJlCygNFy32k80aYdKsObrdqwr/bhl/sW+nApYfcHLU5gTsczNhDXr4
ldAVDxr7aoL/p/ldbwHcr2nIwpTy0n+6DIdIB6EhYirolDRHaiCJ3g3qXZqTELhmSGajfjAnL9dP
xKqaHNCaIOWH+EXO9ip2kquVKBvQRP0s1Z+aWuE1+0OjP6+LubgcMKC0UCzoGpKoaLOWjKjp0Mpk
ASb2OGvuo1NqPgjTOMnjgfT7JFcemOFuRDPaewR5dtghEzEZEhJADEY1QIrLcref5hrrO+oMA5Na
a2tBxYHcWdlOsW8EtSMlL2mQ9KQ8kMkBfNHUVm9uQcTDwAbA+PSzdw8OuXRnFnQOBcKWoMwwKWJ4
OdsBH7FDD4fAXz0R2GPphCbP3zI6gNkosRUMX7gCtKaKASIOpseidmjEZ95hGLgdIkzpNfe5zeZg
7DTh9+Ok7ZEztB8MMRShnqb9U8cK52uOWy5iYA6duk4PEpy9OttxIIdwt/PbPK7GR23IntvKObwl
0ZzYB9dpgvxZOSj58MlW9EMq9DwCjfwc1bNA14em1r6D1rGg160iSNU692c4kTBL8FM9pgKqTHfq
oG/5s1qPv5loe58UvAlYPam+ruNdnRQV9zGuZewZ5uoDMQ+vhqJ0odIY6HfxeL3jYu6xKKoHadda
QaVa/GACtCgrZ3uXKrOLgVIOsqmeDIGq0d9Ol49hM5V5pFRd6deFoaD4mBC/S0m7UwTg3PURf7B6
hYU8mSp/MlrDr2sgq402Gnwq1fsN2KbSb4rJ3GEgDkRdrpkcBob4o6XEDI3M0H1MLYA8N9emfT3k
7U41p8RP9FQPRitJA1WA+ENpUgv4AHN+V/cz8Q0LK2Q2gr/MzvOwxE/+YjlWct8XAkShvdfvwAOo
fESnGR4YxJ3R2pSyxFdSe9xzr2sjdbTFg8eTGtZlGz5js3nHppZHSE+iQabKWXrkjfFzGi31Kyr0
3aFhYBVKBvBojngobkSCl21isAv4SgeZfpj8RZpONKB50kc7OzpTc3C7Bx0lBfqYVmkAtBG1Kne8
/WK1rwN7rJ1Y8/KNR9mFs16aCA30BKABD8wSck0FGY1yFFwvjsQ59kbqC8yPX3c2Fz7tXMI77NeJ
tx7dqss7A+kKqt8ngNZsksRPVSOswK11XdJFbCBJkrw1nwwxGinWkigz5jnsyLQqvE62+qpWF4QZ
MoCFI5t7QR6r4hWbKRQJAYaeBr363o7Plfqr35onXdUMKpTw0669NO+c33ImoZzPgIw/9jRm5RPW
vqGYd1gZySWj7QQxztJ0vjTYn0uYMQtHBNhRjglvH62x8UFF/qkWX7llP1qW5bNK+VTbxoPDnmpn
DxTXfUe656nZqyoo0VDWQMznFzaD8yEfitYLGQeyHV6OZQIe6zr15ykLBwAUAG3Ud8evffFr0FR/
MMdgxuVW3teCRr2b+4D3o9kTHSxcr7lvkheKMjRpPuqJ5Zt8nwI3tDatZ23kG9aHSgnWeLkHuOER
uaLHR55JLCcu+klk5RHNqfoD+FIJhqmJ6dupOu6qEeVzZ/F0AFl8db3hiaXgSt23X820CnPLPqRD
9dir30FH46tO/7vGyKwP/C1QEN5nRbrbzfn8hNGYbxxdZCQFYjm5QzJpCHU1AxbJqBRhzYsxRPsw
mEZSB4/uYkAHhMW+gydA8Z1ZAfMXbdFzgrlmOOLCCvicp4HrAT8QvSE0zb/MUzKHJdN/UWRVA+K2
QLigHzntHlJW/cTws7orJvDTzAbuPFrHutpwgAiaIuhaD5fMoL+51fTT1AvzzssczL7mSY58osjf
OOgsPhiY8bhjbbfPjmwhTL7rPPqIzCc129DN1IM3P4iMPgPm1907AxAnylbLQxXU0RGoqL40qjb7
XT26fvHTqxLcdvdGvnf0w2R6gWfsWNIEM4C1J/Nnn5X1DqTupq/yYYzAhVoGVln6hESUHoYS3ROK
A7qXIQVm9YCh2EYJbP0n8wKGSx+dGKU/jwYDQwz6yRteaXellqPV1umMf2qlbT/SuXdDohjmF6VV
vhfgMQsKJwPnM1fRXkNntveM4hfjHPcVJXrUtYDOn8yZYl4LDLcmEW1QilrZkbn6KfoRneS08qIm
ZRyYZw1ocO2m8VvTGgB7bicYU1HTD8XAh2gAFG/oaa0eEAEYsS5v2cfe5Q4Qqs0xzBSRPKaidUOt
y77gCs38ueEj8h15hcZ1kgS6YP1uJiL/glltLSo7rXiqOI5sXzffcjERv5xKFmpNNz0aAxruClL9
QPinBf3kfC1zCsh3im4Bq/H0iBnovXC6PtnpuRVDcbhsUOC770zBAqexxzu05n+aAGQW5HWOKXaz
Ak2gNVUxyRy6HzPvFV4lQySG5nPCdM2nfWmG7jDw+xm93Ee1I+4OgYH5UJoD/WoMlhN15YygAnzl
CNQsbw5V1MW+90C4jSaxHPA+Mx+c5n2uJ3d9o1RZ1NOpume8dA68QE+ILrgdKI1r+LzBHHQ/TOYj
YYXrkxE8qomOUCpFQODzIav9SgH/H9y0iFK2AGu2bSP+IV4qPhS2MaR+Nzt6lCGFEGkcYP4uoP60
3U4MgwDv5IyshT4mHxUoMUqzNgldRYEfS90kyOaKobClODuuOLBVDQQbOdD2Ak6KZGcCUuYuR4Eo
6MwJ1L2gY/iCQmrjexqoqHq143vdycGBzMc2splrgR1u6vWw7ZIhqKo2A8yTqfqlPaNqnIxdwKwc
0tO8PyS6zgNVSUc0B4LAvqOVcRi9tgwUUWvBZBQkmKhh+plgNHSoeC3Hug5SYXy2Abnrd5o33Zsu
PFg72m9Zp2v7sdKAV+ek/zgm5WEnhj4YLCxH6aePZVsrganQNPLawnxKACrjmyUdQkrRlNbMHouQ
OtF8AOq4+6lS3FC0VfMhr3Lj0HogvEMCCpaojUUEZkAtwvuq9xOSp/dlBXy8FkGv31I6RxMYCfy+
ge2WWSN8YBqB7qlIvw+K5flZ5lT3FMv1M6Wddq7alndIzolDgTZGhFNlwEyPhqqYk1AZUWbIhhbY
oYZVRW3NnTtE2/YOczpbWeaLhyGuW2CnIfuEyRwQkevnV2c55aixsLE88vqX0XUBJiUiMv+gcJ6b
tLNrYc2pLCkQcDoKF+oMyGj3j3qv+hPC+IltBQNr9+DJgqQnYaKYYEKsIIRbb04ec2ejgLR6z558
fwmqTqJAtdNSvM7wfWAA+DB8b3y5Pfg73SUpmZKXo93iJgcMskOCusMtpKohV35cl3LJMn2u+Pdu
t5N1NF7RA0wGoyqsVc0oM5XF7oGtzmrXiFybCx85ZXDUOmqBEphigfscbqnCyEmEWZrvTVb81BL3
CwgEtjS4ekwWaCJ0swGRVx4XK8zarR0PG0DJ01x8qo2vrb7xWFgXgVIYXvHop5THxYpqTnqYWwnM
GRQjSO2bXudr1dZYwepZAbgNniNIvaLR6/ysdA3uAkdh5RHuNqrHgwHnel2N+loMj+z4/0RI9st7
ivRVn5ZHpMLskLf2dHC5afqtju4B0A0ke8Qer4g4WNDN9fAhs8fizpoGHuqsTRCsMNefteSbk2Fo
ZrYwqN7wBMDJOUVYlwJJcmrGNELKw46cAdMDo0um0BnAwui5CIiJ5mR/Y8AnK5LyKyMoAlNIxwwV
ypID/9jzrTrRmocAGgwqhO9FYMnAHJHlY4YhjyOzvne42uzqoOr5hmLWVf8/IXKrhQC+Ncflidq2
lmmoJ4GdjiJQva79y5acxYjB4YGAf2HzlSfbyqwamokrxTEj1UNakDAz52g22HPRaKE15hFYze8z
ojqBPo9RYiOHZFbR9R+xaksnv0E65I7Rdz2pwbCYNx/thKHc+jqgK+m6kNXt9N7RVpCUx5j2uSUR
itbEyS7Lo0WQGcMzyrDaDRGr6zgRITl2M890JRNteVSRFRoBoUycexjvv5QiVTGARSW6WmAh4NYN
QLIZiNTb03F3fbtWvcLJWqQj7s1tx4ldlUBUfMs8BGDmvVe9ZMnGXbghRi6El24Bl+KgURdITk9j
pfszZb6p/xiNjZrMhvrl5jqcfKUZTKynNQh2K0V1Vvl5fcs21G/p5ycsJejp4zXW0mp1JDILD8UU
Q3buBk7UuhiQpKMjFkVNeWqzgJgFLrnEdMKHeaagVX4BusX1payr5Y+MZTdPrnY7GzqDzE15FLrt
s+6DojgBzafIRPB8XdK6Xv5Ikswy7WxaTwlWQ+avTFXeuhnJyn8nYlnsyWKo47WT0kNENc0DGkbq
565yNrInizlc5E68P8uQ8kelNnm5aUMGeOVfaXs0nCEaza9J+ShSM/BYEhjDxsjU8slrIiULVco6
awZM8B6RmXsovD608AJVazf0lOKV2BSlVI0crm/l2rkA3J6JOUcMkFxAkJASGFWZDivKtD2pcl9P
n7wyovkW3Oq6HFTPMUWOJhU5FVt7A/Xs0kUIjrJE3xdoJxOgUn+s042uybXjtyC7/VeQpLfGVLre
qm3cCupj6/CgnLYG79fM9USCnPMlrYo5QB0SOuenqr8ZzUMrNg7f2kk4FSHdn3qqFTVKMrChaicK
hN2N98iRkO2Vr8D7CZr+1/VTsLpp6I9CdW5pNnUlg5qRPhUOilNHId6s3sZbeAMQYe1JieAKcAgA
EMCstHTFeaJTgP5WVMdSA9CbtRfJ90RkYe/9KMHJc30xq5sHUK0l+wtgIrkAiLwqHvCVXRw1owqJ
QZHmOZblD2QmA2W420QfWT0O4DdGRzLq6UATOHdGZg8i0tTyimOVTn5Fn1Wl9Kst/pAtIdKp1lPX
U4AEgba5qX0Vgj/lkxVo2lbwuOb08G4AaryJkdALXFGiV6CwMorymE9sl6GkVf1CazA69Co/8YqA
W2U0ZWQjYl11DSdCpcMHlN+21Zcste0dk6kIJxrWAFyyjK35jNVNBEYxhucxWHmBjtB6niBiORid
9mRxJDP2ab/hfVbXAmQdVE48AEvKbm40u6qrVbQ6l3gnE++xbTo/LT667sv1M75qsBgewcAQyieO
3MWl0olgkL8vjnWjPY7m9KK400Z8tbpbGEVCAwfQjy7gvoGnlJqVgqZY4f1Q2ecBjGzd2/VVrB03
DA4AyBxd9kB9leIrJVFz26W4Y6dOPdh8wACYhzzy58n6pxpek+bJ6tlfHLZTkca5taLopHQMQ6fH
lDaPAoDf9gwGa1e7b0f2en11axuIixVtATgMwCqQrnMKbFYBpnWE9cjoT813gxtIPobXhawdBHTv
ovsMxJqwWkmIa/DJ5hW20CXVJ7W2D9TFEO91GReI3CD2xZUNT4rZNIxuyTmLUfEmD2nl7kMzaB/1
mu4mQl80o9zn2feCAmqeHXNvef1r94ry2TK+oiQPqhHgbG78kOVAnEZIyw9B3yJSNKCTALDnsuUn
gV+eouwxOm7/gTTep0L1vncl6ZG5Rk2rz9geaHWH0TTvCkb3TqP+MBLMllmz3W8E0/K5ff8ZaJgx
cC+Ch1rulXe51yBliZ+hUbHDVMxecDMJu2l4HWvUx8wM2TMXgKC+MbtbzYHv75rzPcDIvglEfEAh
egvRzvkeUACGgc21bz/MaL/aAwWtuHd4CZJ0gNc4KdkrtvK5ppX7oZ74PWHWt9YQv03a/tLG/lVQ
ZHBTj8Sqm4JMTS/UJwIihl2LOnYEEqpnTJPpITBrSnRTzCEYGg6JBd6ZEfVCZ743vPkJniJwOAnz
PkWuZyz3vd0t/+h8YAo8NHNVoVDh/Abh7KMlNBaC65MFLk13c23tU/TDiAxsAbyhO5WhvqbDytU+
LnQnCRS041Ktz26zESCbYPwKhKmoCC3gkXIZtO3Hbia86eJkfBtJgBnL68dSssH/fH+Z20R8A5A7
eRhJYQkG6BuDxwV7S3as/vwXn0dCHmwmQLy7mJ1vR5X1YtB4bI6+0QT687/7/LK6E5sy9dlw5xGf
V3UlSg9KX+xuF2CASwdQlAtnuxyPGbDZzOBFH88u848EJfTr35fu3PfthwtEkRjdHpdTxOoE8gNw
p/YxMDV8UIl4U6DrPk/7DTkrakbKFpgWgJlAa6snuVqFjQDmKLoptukvlPnK7zcvAx026I1DxUUF
dKd0M7XMnoDA4oyxmodi2M3FoZv3QtlYxMpmLb3fiE3AwgxaCvVc25WpAru9S6e4L/bVjIoS6s/3
bCPaX92pEyGSi1IzU2iDyqa4wV30Ws1b6WDpZl00frYI/XwRqSAss2g5xYwfBhpgKgZF97/QxskS
JG1MNe0sYRRYAvu5+K9HxUK18cZExsVCJNtjozLNjQ1tJPxuROWLb1xUW9qW7kuzGzWKuS1sFOa2
8BgSH2bv0dsCrFlXN07tEscB7F6SUqEEOqlJNcVos0PNVd9qJd76/rLKEw+FwSUtRSvXFGszeM/u
WL7hv9eP05/fL73gSO4WhqO1U4yCLdF2qNPW9e76cVoVAQ4sNJEDEgu91+dLMFxa5Oj+HGOA4Bh1
hBK9rUXXRazu0okIaZcaox0LjobeuGifgF47N8//7vvSLiWtkVnJgCV4feCIEPZw+/cXKAgHTene
wtd7vkUar9HrOXRqrA0PXFUCDvzl6xKkxMC7tS3sRZ4L8BLU+CQldJaFanPCtNjj0VDeuexep/e5
ufNIpJMNWWvaAPwj7j3gwgHhUpJVpMMEkm6qx72pYlogslsWXl/Nmm2fSpD0DYweQdDoq8cD2hae
2G4EV92GSpYfeRJqvm+YA2BQADICrvriShqABzTblanFahGi8Fxmd4zeXV/F2j4B+1ZdkNYwfylH
9A4h5jhbyRxXuuIXWekDROUvJOA4vXMKYWj84tpW6mRGdTcGeoGfdMz/dfv38bxbMBhwoyKVen5u
MX6CB1NXTzE6eImBruW/sOvT70snqcunmTUewg6D7jsV3cMb52hFA4BOVMEQgccE+gCl/WE5n3tL
60U8oPu58JN54/evHCKAU6i4GFCSWXASz/dHNSZMmJvNGKdFCKpfbj5rRnxdBVsiJFNo2xSdWz1E
gKczBWSJhiLdhj1viZC8H9rqQeo2Q4Sh7Kb0YeS+Vm+IWFPE0nSDDDkcB94R5xuVFHM1eZASm3um
oifrdjtAbPm/z8vV50R3ylo18Pnhs2s+ddntl+jZ56WYz7S7YiQ9Pm91EVMeSicohw1fseLxzkTo
5xukVlSoKoEO6Oe28+cKdQS0Vf2FOZxuk3EuZAZXJRro2zHuHbT3gsed/b5+WDfULGMKpVrChbPY
gzl+U37k5T9/8XlHg+9GgmBhTj///QnYjF1ejUOMNHTec5+hvezfSVgWeBKO6SbwIngJCWkd6Acj
i/7m88sVDTSb5al1/vli0oFIl/AhrucmUNMi2HqPLqYq3WrLOMB/BTiSnTVuLlwTgzGx6zzloKEx
RAisA3TY+ZW7QXG2omvEeoB1B6vIwkcqGUWKRJE3qlodl7o//ao23N7W1yVFWO0IUJ4RX6/7oEfc
+hce4+zXLz7xRNEKRyfq3OD7zRx0BdpgNw7Sik8FJRGoeeCVoG05RiJJITqhEbAIul/T5lEHbmf2
4+bDBBHAIkY1DcwEMtVXjgws2HzzOs4flRndL7f71LPPS/pVHWak6EuvY3Xyhfgi+q2X7pqKYQLI
8eM+WOiUzlXQD6pmKopRxZP55PEjQfv79Q1aMQbM5aBcgfw0cIXlIUCMCBjCyvU2TqvqYUzZrmPc
z6zap9yN9HoL8m3FhQOsEKbnAP8B9iBdo3hoYdo0GdtYuM8YRwjAthH2auzc1lGxBK5AzEHEtwCN
LeBt59uWp0pNazBVx+k/FENmP40tvaxsG4qLGJ9fUJ1Q+pP0UgwuIJ+boomzFhgW6a4HxXK755Xv
2G/XFbRiJAtCPsC2gTCIMU3JWwGYxBkHQpvYGmMXGXji99b+uoiVQ4aBH8R/yI1iJk9GT8VQpp2h
YbyOTcwPuPvN0aWN78vQqWmnw0QwDR7n7gfTCPn4+/rvXzlUp7/fk6wwEcAYtqkJRtJueb/rbphl
j4XYCHC2pEj3Ek1ENdDUgBQUQpODqYekC8gWntvWXi1/P/G5yAg1/1lLnQCaAUn4DY+1tQrJMlLF
5mZlYBUzv09FpDT3VPHnrUO7tQrJPAghndqokIKBigKzDXV4XeOr5vfnxMrDXS2vZ1sU+H4GYi71
UVeeU3XHGDhaN0zj+nYhuy+pAw03hJW4AqsiSsqg44/Z127rbbG+W0h9AOQUgIhyc4SW2F4zNF4d
Y/4UmPmbNcL13frf921pEWViDLbVEujc/DwnD8DbLJO7ij50W/RJq74Ky/j/hcjhjueQtu+FXcdC
DzPg36Y+pnKva35dIX9ELGs9sQ+HU5GDeq6OubYHjaLqvZYkym4k8X6/PzA3ilwmmsFBrSydXyC+
A24JvdGxiQ6i9BPr+2DjBC9uWwpCkVX5I0Fah0ssnRUUPtFqD15/Z2J4qX7JlF2TRFR7mLb6m1eP
2Ik4qX/EEK3X284Ag7H9qfbFlua3vi/dUnUOsPwUpfS4yfZv3bRhhRubJUdxSKZl6qRhsxItNG2/
RfH+N3iKneqRBn+TuTvVjCHdJrmTChR+sRQLgzUj6K2TT9eP8KqV/NGFIV0kTY6hKrufasym7TD+
aqkfR3G4LmJDHXItKQPRZ8J6bFjVTv6zYONG1Lj+fdMAHRS6vOGzzq3QGisPDO3LLdLeTeyI2da/
+f1/vi/dUkIreF9W+P5k7az0UGyh3a2r4M/3JetzPDz63Gz5/TRiFmCffOpubNG6CCB1Yfh4QQCV
tqh0tGRwAMsZc/rFrgLFfsiy3fVd2hIheakJ84S2+h4aej7gdYYC/W0bq1hTNHBFrQW+FM17MmbH
6BRV3bMRxgCm2HGvOhstr2vu/PT7xvlBagATMqauqGPb2i2zsNlOx3Rn+3Z9oxZ1ys72VIqkC7DP
JZnWw/vpylsz7VmBShgmIsN5i/B5caPXBEkacZzeKqoOgoCtnWQBye4xYqGP4aAe3S2gtq2tk86w
NlIkJAWvYzRsTClKPnfz+CEb/+Ildbp10sVR9io3phwHgAP1CuCHE144f3Glo0fqvZcFNXz5eVBh
AHLUFofbHuidih4pzItszHatH+M/IiSfrpTTrIMYt47dYq91T675F/7qdAnSMZ7HbuxZgu87sTH7
2tfrx3fr10vHt0ctHPk2XBhFBTj5qNzy5mt+5PTXS6fWSuyeAWe/jml1LLLPavqsbAHlby1BOqwp
MCbLdsIxGqcdNYIh/nc7JIUfmBUHBhXFEeqBv9Ghs6jdELBubP89QEjOn/spWte9QZc7W9c+jSaY
rHcYoNbY53+zDJTczqUQ3BdzVUAKsEoc4864kUf3Paz9o2ggSJ5/X7NTINHUCAv0BuXVA5hL/uL3
G8ZCRr/gesh33ux2QydGuCSgPmCiGvCJ17+/qoVlIhm9tQuozHKQT4J/dJMBfWmCe9WKgLV+bu+B
RQvsoetSVs0BjgiczCjrIfF2LgXos3lKZpiD6iHg9Gfy1t7YtfkfRZyIkBRdOILkyOHjnvg5F373
+/oCVo3t5OuSmsnCbj9OyId09LkB4seGLWx93jjfn1ZpzUYvETwpzr40MLG+EXOsavnk50vujnSG
3qYOjLm09+6u+vrJ2Hpwb2lYOke0FkVjLwkpKw8m9oQ8TrXlMNY3CbwWIP0D1Jn8ZFGnDuloC4tA
TiobgmzrHby6BGtJCS6ku0ifnyvBGLom56JGhEzQPb2z+RegZNx+jMDfhOw5GueW2Y1zESUjXWkB
Igy5Wu3OA+WGyTcO6toiTiVIB7UiczF6vSji2fiHVk9mczDULSqBC0WgMRAZWqBRWuhiBzXx+SrA
odVYCvBOX7sMI8xvbslvdUqSgOU4nzglvQBEiMKq+lVnxM+A/6KWu3EA+uvNdofGQ0z0gq4XqKBI
BUsqB1+LI6pkqF6NuTwAryzr1Y1ofGWvgF2HkgJiMVRN5FEWV3FpwkhSv5YKMMgws7nlWi9MGwNm
NqZ/0IaLUUdbnrHvMtFV6PioXi1coOonP9TSzzceWkiAwS3DOOhmwNv0XBsKUHYUj3jsNbEOU1hV
h1s/b+PaQaZ8aVNCL6gUx3Ab0Bw25dXrhLEyDNPTdOM0XaoAJFVotcct6qK4IBd8xiGtu7Z26tfC
9sHI1WzV3C41AIxMIG+jwcCFPchIhUpSMgxbdP0r6G/Veme3d+AictubVwH60SUnD6tTPVXOOFpw
TXNLGmBdtZ0VepHWcjO8VRPnIiRFu2qiDBpa6l6s5LkY4y3wrEs9nH9eck1EyaamAzbLS/3IzMLP
sy189xUBICPzwICDFCOgimS/VIINZOwa90XrMVt8pNyMbt6gMwGSXwLxcC9Auea+8BHIUYDoGjcG
hC6PEizsZAWSLbQGmhHtDCsYKx4ioeXnfoZxXISwN6t68RbosFowd8D4Kal6GodqwkhX8arvm2QM
TfXmFigXKV5UChFTAgwVN+q50zAmXZ3bwcte0U7hu3cCkEnXdXFx0b0LQDSJlwPgGWT+OdsiJDN6
JXu18o+oEzPtW9rH10VcamPBccZVZ9tLFU92fCXXqiJzRfZaTl1oAQfTDDoAjHhbMziX5/ZcjmQY
TCP55FHIIUAwqr+nzNvYqy0BkjJccHnWHKh1r/VIomk0Ay29NRuAIQEQgMA7gTAP15BkGRltjEkT
9vCCTty+akJ33urFvdA3JAAuHMdlcbKY1jk/UIXrVaObD+OL2YcdDQEDNrT76/q+2KZzETLOAqIB
VtoMIrSdYX30ttq5Lo6T9HnJ5lhHHArIs/GFaPf9P4BP8t36vtqq460uAr4Pd7bqgHdDciG5lQFh
cYKU9F5Rc39Av9L1XVpbxhIq4dULF3LRCDACcYWnxixepk/CPgjySqa3Prn5POnotEJggzE/VM/l
bHsza62aNJMeW2/gsFStDWyay006//zy95MAcx40c8hrfB7Qd1Gr7pOuufksQQJ6GQwVLVdovZbU
gD6Gpq+AwBan3BcOQODCW7WA/huoAN4JSYcLkAG07RFaIyyJpyLqmrv8gTd3GPe6LmRlm5BEXKjl
0CqDQqq8iG4uS680rLhKk6DVP43N8bqAy7OEX2/qyD4gREO/kpQKnVunHRuS2DFPPg1i9qtvLfLt
tfVyXczKOnBBLINAJjrVtXdg0xN1W8bsOFWuWLHwdroSGBur2Pq8tIpM9xo8V/B5rn6y1A5X9q1J
IEAIYBR9qaFhTOqCTKdtvLRVCbFiu638X05WbJj0pW9F9x6yMguxMDhdZT1nHnAqyz6342x8bVOC
zjct9JzbTRp0qsupBR/ioolzm/OKOauVarRj4DT7HoB26a+btYyBXUThSHQsuAuLmk60POkl0AOH
xolNbdcnobk1v7SiZjwfsPsqRrjRPSbdQKWuDkYyAFW5QH0cr/uIRbcuAINwgPJAdQtCLkh17N5r
8hFTFrFBQkBpNvnNXu/s+xf3G4HHA/KkF6vaQ/cbSKHXf/6lMRvekkZc7FgHw5q0/6U3cKezNRIP
ReqDvunJG/mTI7455s3H9VyQdJLM1k2ErUMQo1F1r4zRFnrU2krAUmfoug3sjov++hGDs4I2OX0x
vTIAW4BtvlLAfHL1Zv+KLkHIQOSENsELBJcOfUkaM2v6MptBSR4ScyOAvTyxy/cX1lrwZwIuXNqo
vB71hvcdfcGbOhN3bKt7/PL7KCYiwAfJKuwBsfi5xXkF85TS09y4C1Ga67b0vPp5d4GVWPopQb17
/vmOpnUj9NSLaenu7M7bbXik5f+flRbxLMHV+b/vL8fgxGHYYBjjJTg14mnGFHBI+g/q7Z77XIR0
g1pTXhhaBhHgtFM6v9ZvTZ5gCYAWQW4JzemAp9PPlzCmWd6OU6bELn9G+sEr0w1bW9EB0pSYNsEo
9sLHIAWtxBGOVysWid3PDLOaanLziAZ6cDUEAOgmXpjE5fzVAtfnWE5HYn5fmR5Q9W5kAQbN27mA
ZYUnWm6LseEt4STWWLanvXNfiZ1VhK0e2np3Rwx3ww2u7ZiJXlzAKWBCHo3G5/L6sSnbtIA8ln8y
qkd7I0Ww+nkPRoekmeFczF6BxyhFcrQmmG/9Wno79FT9hcZB/bLg1Wjg+pA1PqQab2y3JHErkKbe
NfrNwYyJQWkVNacFTOjiIZea/dTb3LNiA1w5WgBWhuvX0NoGuRguRV4DULtgzDrf/zFpq6EHhEjc
8lD9qW41oax+3l4AXEzk2S/SlaLueqcZMjvWRBfwajfkzsYCVtwS/B3m95ZEFojvpQNU11paoz8Z
GzTPYVM3mJmJwJH0F7t0IkRyTKZa5OYgIMS0PXBtfCrSW+c0YHanq5CC4pqVbkYpBPQTaEuAXnv7
a/1cgBSOqbxqWLpsE1rKQ++DA4Dpm7cIjeg6jAx5abylpetHBbWHmRDHiI1qPoDoOprrjYfDiqbP
JEia1k3RkwUeISbK28TBvX63cZRWDitGZU08HkBsiJlTScs6TzGioBI7rpNH86MpbvdFFt7omMdF
izuyM1JZt7A5GYVe2vHAPrsfFePtdgWgLKPjgbgU5WRPlFRaVQ49NIxEq/EtnX5c//yyu9L174Cc
FW9zBzHrxc1DDa/I51pRYvubbYlAA/N9DdbhyttK3a+o2cUBQojnAREQGdFzjzTrrao02ezFA31r
bCsy6/oupzfHeuaZEOmipoY6M7oIKa2P1S7fAtRc2awFZA4PCDBhI1pdTtrJLcpaxbPqOSex14Rg
SFB+T84+3ar7LcdR0ggmWTBmsmAi2YBGOhcCLPZsTnvixQvijeP9sO1nkh+Mz0y7udYLyEQcKXSG
g1/KAMDfuSTVBrERXC/iJgF6DoSWWmvsCq7vrx+xS/uzHHCEYFYKg0AIbiQXgtHQpDXJ1L0kNvef
B7Az3f59E1ccYmwXNUb5SQq8cGuuRNG9lMavYm/VP2//PGawl0Si7SH3KvnwvqLOOJYuf/HGI5gM
tOpffl9y4aSeK6Pl+D51A+f1ZpAfz8ak/bLv+P0IXSXvOnjzOI/Eo6+TemitHb/5gsPkNbYeDyBQ
miOCPT9CXkFQVHTS9kXcOXYB1oMpunX334MwxGKmhpSJXH5Q9Ikgl1U0L44OKvRIJTenA86/LwVK
nUptYoLjDz3y2YfCT8tmQ8Clz0B5HQl7wN1hexArne9QAugOtRQ5f+HD18w0gkkBXw2qD0WzlQ29
tDNIQkewo6GjFiVYyTt5bZsMVt3BzsS+8fz/I+26duMGluwXEWAOrxxOkCzbIke2bL0Qjuxmzunr
97QWu3fYJKZBXxuGDQjuYqfqCqdOVaISH9H43D2mTS9RtG1oX9CnfrRc+nvvTi8/nzupo2F3Vjo0
7YvURgfjbTJEcMSN70eGnXGcgdeONade7oQ5NGUV2nL7kuXErR8U9NLYPQNoOLg9yLziqPLAliJH
f715atKXOPvWHvP+++7hLVwDh8UOscEat/6zaU9mVpbxC9rxNCiGF6hp9t+X7w7I+G6G59afRhLM
gwLDo0fTW/WQd//l53OvTZo1WigNGF8FYP1HaZPT/eXZ+n7DgYFhMroPhHyW2ztNijrPUhK/pOSo
T2clPI6iVg4bJ8jWEAfA6w9PXefLP/W+SEGHR+IXeUC3GfJQ9y/357AWgL6miHwicoicK2zV5RyG
JgR6UDLylz7xQ1dvd5vay+GZ+Bv7ZaJJDFgWhkcXlpMxglZWAY0oOg7/d7PgDiouYFMgDpe/VC66
/syijnXsIC4P6nIW3EGdw2SA0Y3hU31yDf2rdJy6b2gZvPs2I9hjg1wOxioKcfkKZuT1Ab2m6fhS
F+g2maID0F42MxByINANFB/iI+scYpGaltGpY/diHvTOT9Xr7l0A3wfyAGBjg83Ne26NBP69PpMH
cL4/FZlzIFG+f5+ZuY3sHnpbIJfB3Wiak3qaGmd6ofQxOhNnd4wENA03w3OGF4nHiEQ9hlfN1y57
MY/71gfJBRXIBmBJwLEMi5szXfQUzkJWafNLpTw8p8pl7+gYGUye72kYJEE5T6SzrRmco3QIyLfC
PkaVAFHH3wE88YvhOWVHgLWK0TRgCLQJ1DTtN1X3lOJE9kZWeTGcPkpkUiuRATG9fijRvEXUcJ3X
d/z4nEKC6Ro5DcX4uYNsyfShSQX2Kf8oQACAKzidwOBs0NArYULkfhz6QKleFMezZVwDf/dO34rg
E0qRRqSkRhgpUFS3rg47W6qr7zOAJkIvZTB1Iq201Nmxo3VVomV90MlnO39y9uYX2PhIdyHIyfJJ
wDQsx++kWilaSvoAkSRUe8Xu/uVBIu8d9wkWSlimy/FVNFu0NbAZBDGYq6mToKHh/fVnWub2OcAE
EAaG24enEV38VG6BWto3oEkfm8AoH6QQMFl0sH3Aa5BIL/cFbRxWdH1mJWswv9bsvIDFpLjRaOZJ
TTeMPEXwOIuG5+4CugSBpanE8EP6Kg1v+l7k+Ps63Xw+9yonE+3zYcD4svxdqYM4uL86GzcNIBVE
2BBpRDRJ57R1pmUaIqlZF9DqpPS/0bqrQC/B+zI2tN5CBneWCgMs62hT3QUK8UJ0t06PToUuxQJD
eGMjwOiCI2sCMIvcGHcj4rgdnUnFEqm+pRx3s99gH8CrbjMcMdJi6JC6vBAzbQ1zrNU6aE9S+OKU
gn3Y+nqblc4i7I9SD95GJaqSVXpT1UHaH4zUM4bD/T3YGh9heahTaAyYRdyjnw29JVd90gQ6/RBf
uuzhvxueO0Zh3BiF1mD4yXgxstdKkO3c+HpWGMDCa8jqQO8tF3/KqNRSSW6CWvPs+BhZAm9fMD4f
5awaKackxPhD4umhOwiU6cYFQDYEuWbA3cF4zAeDNXtMaVZKeZCMly55iEo0jfGnUmBcbEyC5VwY
dQ98EYuH6892XkYDuoQEJX1S7FMiwkBvqIrF+NweV70Ee7jA+HHlq87HKv5kJ4KFEk2B22etQjd6
jUKErJynz2bt3T+l6zcHrNN4zVAJAJW36muCfoYqaU1tDKjuqvp3hE5l9RiRn/Pv+3LW04AcPG3Q
ExqaLa/etplmaGs8DkERX+gxqXcbqSgiB68uYPugsIKBtLwNjVpRNPBr5mDs/pJLvReLBJYLYCMV
qDggMHCWOFUx9kafyJHTBw3YDrTXfHde/n8FoP4GaX9Y8StN3ffA4hrpEAzNb9X6vbOvHkwv4Hfg
PsFuAcsafJHl8tRgWs0qaYINH4WH5IxqfIEuXV8ECMDqww1E7yIkYZYCBitBq12rGgMjMdyoDmz5
GmZ7cc+YBchvWYoN5FjQeFziJQVIMrYqagQteNBAvd8K3Ni1TgJ5FONHx0VgZJ+c/TV3aHwtGZkZ
GE+N/NUu02PiFEdDeb1/Fd55JJd2HuSgKwKCqLAy8PYsF2sO9bAlFbWCmgTKLxRcS/qp/ttPv1FQ
dIkKgeOwcfMgjVUrIXG4TioMOYH3OUFaR1CaHhToWHl/PhsCMBkE5hGQtBDX5vZ+jhy7kMe8DVLF
dD+i8cM/jY9wFaJhCsvsLZerB8tITUjbBsC0HNQjOHQEh5cpB24/WE4YETcVZQEAYSwFjIVsUWC5
28BEE+aKfm7p56b4YH9Bl4hExPW6uVg3srgzlmcScboQsqQCPhZl/az/YbkQOARZIIA4SCWxU34T
GhvrNIPJV8MN+tGa58g6799tmJNQJw5wkyg7WQ4fDS2RojhhlqvbWUez2W3XwIm7GZ9boEIhs9GF
cRfk8we0X00tQZL7PcvF7zYgSIhvwzJYN78yemmYwYXcBQ64cHP9KMeXxp9QVdnKr2Z6cNKHPH0s
f1bVoZwOQ+jF2bWeP8IEBWj6/lIq7KLf+xRuq4rCcTpV0rpgskq3kj710ttE32LpU5Iyrg+jDWby
WaUv98Vu6GqcdNTAAAkB+8vi3spIK7U6Swju67fmDekPJCnuC9g648gvwvNA4QI768sjMoxxXqnl
XAfoeCOVZ2kvkgPvAFqXwbJCuAu2Cw8kbJSQZmSy2iAsQne0PFLvhckxCUg1AqGNhwaIdraEN3co
BWYq6lW7CxJrvHyXzHG/uQJjiPWlAigVng23Qsow1vpcjH2Q/JXISRYl3jc2gJkp8PuA5WDIsuXn
12Mb9loJx4x+VX7OP/buLkuwg8AMmhiQJh6EkmSAns9hnwRWcmqiSyR6TtbHczE+339jzCYzMqYm
CSb7UBcPo3q2RHH39fpABIq0GM4SyWTe+Yi00VKyekqC/ndsnxxFoMI2Z3AzPKciG9Q9Oek8YIUU
t8/dAVVge9k1UZ2KUh1sLSJGSLvyGTRd7XU11ivMoPSi0AOrahhektAt+91u4FIQp6I61ahyvYQg
XfHt8mPzsP8woWsP8MAoSEYQmzPpxqHuK7VN3w9Tl5xEZKrsHi0VLL7e1OB0ALKBEAh3z+qhBSrP
qJNA0g6pcZY+aT/AnZOL+Hm2NhzaFPY1WKWRquAsIJPqVZnqVhxMo2c5noq+nf3p/kJtzuQ/Inhu
8rhQMrU3zTiI8iN2u1B9mx768JgKdR/b0dWa3UjirNM4nMIBfItx4ChuG5/S/jSB2aoTPMNbV/Bm
yd57dN9o2LpsKjvv7ThA2e0wuOi5dX+9NmcBLgDUViPkjA5jSxWYyPYgySZJgnA+aIrbjG6ePRhF
cF/K1ixQs8WYemUDACRO0epK0mmTUeaBpaEI89TvzyrgfDJ+NNwNwGz5qlia6oltxnD+1fBYWydb
1Otv4/sZhMDCI6oBds6H5NWsQV4kbrJAJb9+GPHP3auzGJ1Jv9ljOtc1EDt1FhD1ObGC/WkvfPPN
x3OLr42IgNUwZQJnfnWOZvrl/tdvXGrU7qB6CizGiPvzLPQDCFaiqW3iwOigxV8k42UvoglKfCGB
m8AM5IDaVEyCfsz04/B6fwJbm4uzoxpIKQC3w6fg4ynJjHEmcVDHp9BFWOf+8Ov1YSVm8GAZHAsx
YO6GmU2Tm3kEpafVF1I+zMUHWVT8umEgQwYwCrDAgNAGyd7yBOHx6VB4Dl3Ufos7dA308uo8tif7
NFiH5hUd59X9gfmlRO7t1sZhbocREntWQeKV08VCu0IRe+p6a3TkspEHe2dlBmRxOS9Jr4uOUCnF
u0RcJXwOiXd/czYFoE2xhooCNJbjCQHmcHBsHfTbgVQ+ho7k2Xl3vi9h/SBhCoAb42Qhfovml8sp
jNakoiuNmQZd66V6erDjp7J9nGN6cOj+yaCeEQEGlh4D9JkT5UTzlLbSEAXFp1o7lpbgad1YK8Bs
0DYQwRHEMXhrWYqreCp7mQR581AcymS3iQNHAoVnyEyyuif+jcj1mSoyCPaDaviRompIoGQ3ruFi
ePYQ3ihZcEGVpCkxfEIPYewcYnPwTJFDsX5NbRTOAf9vIAaDUBI7DDdCkCnrQ7vpi6use0VeelNO
PCO+tOpuq2Aph3NN9TEpM6mDHKu+DqU7Db/vH9r1VsOnQ74H3YI0RPh4z9QxsxQB74Re21+m+WFu
BebAxjLhoCIKhqPKIKrcQe1ia5B7pHAR5La/m/J0ip8lUp9Nrfp+fx7rTYcLBnMDlYA4sSDdW+5H
VCX2RLMuDBrpOe9O0Xwy95sGcDBQZWghGA1XlZ+LWmgOWrVK0TUaj+XPQgT72NiJxfCcntVzvSpU
B8NL1av9s2wFQc+1dgI6G+FOG6UMCEHwqcm8bnK1Vpv0Cp4jTQMh/TcnvZrUC/crD0C14cCz5APu
hs7Nw0CWzxqMNruW6AxlmJJr7e0diFoMFGPADoE6R9DK4C54r2vU7HQ7v35Gzbs7glXp/lna2InF
+NzdLp1el9IyzK/6fNSHSz4ItkI0PnenkQUdANzH96vjJRlPtsAM2RgemStYIRqwYUBNciYCaD/z
OlPK9Co5bvHLfN29OIvRuRud6I1dZGaeXoFUBVFto+9+HFALg9oIVhqmIs3NLX5fDVh5h6bXGaih
2JtESOoNRbEYn1t8TQnbJDVIerX0Y92f5vkgbDktEsHZgeMsDS0aGKdXFX0CiUfts7KX8gsl+qCs
YPYfGDKY4luqu64jqaaWFVap9s3qoRpOe3d5OT6b4s3zZhhjVExjkV7D+QLmOGHMfL1Ey/G5K1xE
cTV3Ds5olHml5vXOp3QvXyaWCMqBPT4o6gFCnztIeWgM2gRUSwBnF6HjQtTocH3NMD58adTzgGMK
hsxyiSwSFVmURWag1p/KiylCt61fTtjCCIYiHIr6C9zk5fBplXaj0oVTkHrkZ0lOfX6YHG/3LiMW
hBcB0Us8m3zmIkNxtdMYvRwk5fM4HjVntyIFru1mfO5RrkDJqaYSxidaULbPqiYYf7VGwHmisk1F
NhfgLYVHfBClRy9conaBjBaNhe4aNXFl62vU/76/TptyELYHuhlcXKbO3bZa60bJloFNosAkNb2X
VV6plyI03epOYBYoe1aZfYGiTN4sDsfOqrK4QIg9PyOISSxPE7WUXZ1ZiADfDeIyjJMB9ejLQxX3
dmrag45ER3jO2svX+8u0MTpASWAhBN8akCU82aTdoIBBmrIpmB4RI4uq4381PE+PKvV936Qzhh/s
J+XcxXtfZYaW/M/X8znoOA81s+4xfCudoqOhn/7l61kulRWFYx+WS5+mJZKcpjoF/ZNSXPpI8Gxu
HB6Ghv3/4blnOVXNsA8tDD8lRxstk+KPVMSkvLG98HRYYTvMa3atlzMwJTrRuKjkgDahmz1Ojij7
tzEHCEBVJG4aurXw4Zm2GNVymIgc5EboRpLmjhla9Qwi121rHpACA4P5toiBL+dhOPCncNfkIDO9
cvRsUXZ+axq34zP5N2/n2MtOSUaM38ifM/qcF6eZCrJlmyKQmUeyWYNO4rNlqlpGlZyEM2LFRzo8
RJpbZYI0x6YIFCej1Al1BjbvGBIjJ7pSzXNA87MaHfrkQkW8olsbAYo1Vk5lQYvznHp1aKLNe2LO
gVJ75u9ZxOO2MTyyiRrSlUB6IibNXQlaoNEelWoAPKrDnHrm3pIwZMoX43OOTjXaLTa6sYIkO6LT
L/q+6IL3bb0HyJ5ADCIMOK2gBVyepHpO9bbsqR5oOnHz8KTTY2j+2quXljL40zp0VV0jXxMo1HM+
kWq32sPwzGGGw4YKVb5E0kZqvShGSwvMUXpsDkWVCFKL612GAETAYGigMA+uyXKNJL2o8zYy9QDN
3FxbDbr4H2aAtCiAEcjtInrMKe6mkIdW7gYl0KqXUXruz/fXf2uPQf2DijCEwhhDzPL756aztcjB
8DR+rmZ3ytAo3b8vYmuJGNYJ+C0oPODclyJSc4yzeKhVACYv8vRhft47PEBoSN1DVTDuXj70Ypmz
bTaIl/hyXB/cREgMbOLzFuk3cJHcjs+d0FLpadzEGH+q/g6addTV9jilD3bbC67bep2Wgvh1qkJN
LwcI0tD1uwebNZ3d/UsFRWejYo0lUngTL3GGQQ9paPiVBYq4tnXlfxGAFB+jtgFXNs/NI0njNCco
A/SdmhxkVwL3ye4ZYFRG2oI2BwBTcCrJUWJiKL0p+1WEJ9p1FMFtW18H2L8343ObTaJ2NKsR40vd
QXM8PTnQ1/sz2DhOCwncLls0cWjUQgJ6lytoItu70a9YBHjYOEp4emBnq/BMVBSLLa9cj6dNtrtB
9i3rc0o+y/+wSizZYLJCMUTRuVWCxNiMKqr4ln2JVK+cXefl/ipt7cOtBG6VQD6so+k0UfzWoq6T
X5oQmZ8f92VsLdKtDLZTN4YSqDfnPJshI9Fda/IyEXBucw54PoEsRaRwpbmjCWYYqIcVf9Z/6OmT
AyhbLzDENqeAgglmYeB94wkksmgonJ7kil+mvdtfbH2/EYM8940ALgyg5nJiZG2j+IPx2p3aRgDw
3fx+vA0GDAx8PR/EmIaZ1kbpKH5PjnbkZeQf1AUyov83Pg9QjvK5msLEVHyqnGP6UO235bE8iBNq
eCAAFeddTjgJadSHaLDTm1/s9uXL/QO6pSpA+sM4ABFrBmJ4eUBbOZ81UmmyPxlu1oEw2QXbVi8q
zt+UoiBeriKywNpmcFIQMTfTZJb9djrlw3M5eEV1EfYv2dppcAsA6m4iB7DCDNtJR81hkmW/bo7J
Yywd7y8VWwrukWbV1MDwIQUK55C7y0nSO43kxLJP0VqzOMl/y/E8aSdDeYlEscmNa42wHsQgpgeb
mKcNMcuB1GFGZL+PzmbsGeSwu588I/S4FcEW80Yzpbk0DOqE2YTJtUHTWxEn4MaWMz5MKCYLf2k8
nYeUV2AgcrTZt63SlYrWRWfKUXlKqGBXtpbqVg77+WIeQx47iT77kn4kzcHJzoWItpzZp/zGo8AU
lCQIRsOp5gyCEVZO0erO7EfKwzQ+ohyn/zqI6Kw354FcNMxL5gmtnNG6NYnVy7M/Kee6Ptf5udwf
GmP1emCyRs0+ijZ4X0t2esnWQfLum4c4TQ4Ao+63LlGLA/gv6JLgqvDFe2ETlT3sv8mf2wOMv8S7
fwE3jhTwSu/Uwza7gdw+dKGa4KmQNb8xT639yyoJYgInERP0xm4j6o32RCA4RNKbhw/2CDLNVaJo
fpw+ZW3t1RMFkuxvXjiHIRJ4dlszQqAM7h18rw3dXqs6SdNR9+24OerGIzqlg5gr3d2dAJcdNRr/
L4ePKzaMMxh9unV/sD9ZtHK73QVrnADOGCylFl6qBgFy8gjMRhoLtn7jduBQKThUrDgXJuHylmdG
qBXobGL4RftUqZcqf1LanXwN72uEyNy748I65SxFDElE5lYuDZ/qzVGxB2/8B0MHk/iPBO4Byajd
UtMsDD+NX8bjKGLM2HifkIsA1gHgcgav5YanykxoXiq6b6LTRfhBp4+OeYqTD2ANEDqsm/txI4tz
6adm1HtkpHQ/71Q3VQ926XXWP7iSiwlxm9519RQ370Lawx95f6wXShbEVqhogVUCKo3lfltTOUpO
Weq+VF3K+HK5r6s2bBHUxCHbAaAUqL/4gESimWmWKREuROpKPzIR0nVr/W+H5/Y6LzpzohXV/V5H
R61DWz/ZuiBZwMxu7tVbzIDbYjvKwqHPMIMoPyOAXOQe0S65dARwo3BHc78VjYsN2B82gv3mdHvh
NEOZjInuj4ym7kg7gabd3A/QTzJIFjITvLdaJCOwhsas+wY5l6nriBiKtzYEyGOcKLDjI8fFaQ80
kqjstCxVXxtOXX7SKjcRUb9vPRa3Irg9T8kwpMixqD5BXdLsjepjQQ7J7koyaHKYnAziCTjTitp3
CCPJLJRI9Y3sQF570Ru+tQ+woDUNqWsblUjcOg2zVCi61qhwWJ+s8pMhon3fer1hNcMFANILgWVu
/NYwzDjr8Pmd8Z3YX9LsFKKsqv+iOd/uX/Ct3WCVMMzSYVqXc2kqFbHwuZcQn6gfqHMs5we9eVBE
ZA5bl/BWCnctlLyx46zAdKhzmMdT9AHc3QNYO0NX+xuG//DIMkgKoqhwCFdl4VGFhNUkpdj6+lj/
zuOLEKC/tfssyYxmTPAKHJ5sPjPSuXDY4eqNgKI5s6gP3eamAJj4ThmFS8jprKyftLJHnBsz8KKP
knyoP44i0MXWTWc0If8ng3uVLFBGSiBSZf74GxlPrXLp+r/3z9bmMgH3goAO+21yux53Fc00I1R8
VXq24ke0O9k7PhpuIVgOYxqmFEgAlk9f2Mg9qvINGNJF6tY/Bll0C9cTAGgXRH9QuIBeoHXYUsAs
q/D3JdjQ44e5NN283Q1UZCVQqPJhEHSGsOViRqEyjbWUGFDnsXy0x+RAZsHzt1YkoBQAiBBgSFiG
K+6CKAQ/eNJlul+13px8R+k5ss1y9KZp3v7NYKkXFeUkqA3kNWJTTwStYVrdDz+O5mOYP/zL8IgO
ojgT2Eg+mj22atMbMR4+OfnQgyG0uf7D+LCZgdJivY15IHWdgzZHosgoNNMh7c+t6t8ff33dsC5w
vRn5EsNacmYasdLRjh1iIJ8Ar/UC8qJEZExtnFZGFMI8S9Q0rPowAWJTRoYuyf4p1OVzQfcyCMO1
Y1Ygei+AiB15Qu46g3O5loocGkNvpuOnrhqP95do4/sZCR8UEpoLoY8o9xQpeh4XdEg0X7K/935X
7d9hmC8WdgGgVJiE3F0DjCBjrVE1H/TB5fBV3x+HRzziP+OvnNMozS2ztjV/IH+n4ikeC9cZz/uX
CAqJcdgCVQvQ2VIh1QZ4bQxl0PwEB4i+NbrIfl0fU4QKEFuB8YRLgLO6FCC3I7hly7j3pfSUoVSP
ujQSKIotEeC0wasJpgptFV1pjDZBfavU+tV8IZafJhdNxIe8KcJCrxnQIqMkhkfLNR1Fm29db30l
PehoKam4hi2YxfqJho57ryEG7GINsalJoo5hZQ1+NL6hem6MH8v5YO9PEoKVgnF2M8ICG1CV5Xao
U2EQeTIH30HXAlJSl+zOKkAAI8k1YfHD0uTunJNpMZLa0eiX3+Lwiy6CLKztvuXw3HlFp3XV7gsM
L5fA+hPPigCWU93BVN22djOn92RJgIZZbwyL/0OBsDz9WotoNaGKKUWFjz7EzqC6enykkXYo97Yi
hk2OtwjFMYwvGZ4AtzVAJuVdryu5X7gmcO2OENu+frkxOEx/FNmjbcKK+RRoyXyM5yn3Caq8j+Zf
Z3JV5SjqJLa+KkzKe9YNfRNWjb6QlSEz7SElASLT1Sriivw9thBLB3whga+DK5I+NUBtn/sgsQID
USyi79kcHxQogK0AZQXqg+UdIY3WdCXykz6qBbODFu1+uKGl0HMaHEosusLbNSOaqmgGSXJfGq5W
7Fv5UQhD25oBe7PfCftYweByBjr6k2QdaLL8Ys7dh4mIDIOtPWb9pdDqDoViCh9RQ+fy2G6mqPFJ
esit+tIq06XaD76BUr8Rwvksc5d0DR0hJJc9qXLDYO/Lh/YF4OxD4gK7ATNquUbNpHV92Ga1b7h0
POqS9w/DM7YMJKlgjPO7TBxQSof5VCLOFQE3/Fp8/4fxWb0vLFdkFXh+z1oK4zGuMX5Yfs3Ocvxl
//DwhZBLADAVORHOE5qKsopzdFjzaedNL/ng7h4eUVDYZlBD6GPAI590M1TQhU5tffltbB7HfDcs
iVVi/md47uvnCutFKIbvTI88z/JuownDwzQDmBcEWSsvDgXwcWuBqcGP3vTuuwbm//urs3G9QL6E
bBSg4IBr83sbl7ZUkSntfFmqXRlOaFp4liiCsqEjIAQwHsRpEHXi8eAWlSUU3GSdnxnlITmGwoYn
G+/mO/ssEG5oGInKnuUFKwrw0nRG2PqT+WEsH+n4YWJ99AT3bGutgJGAaQYqYBtBzKUUpwU5TSxh
raY5c6P8T6P+USURwcjWWt0IsTmro0dcozB7rFVjfKsOXS64yxtzYBBY5kcA/QwO2uUcRqRw6k5W
Gl8Kz7F6qOf9L85ifCb/JhWslLKdFQbGR02y5LwM2mEW0ZNu2BYw+lCzhSAZ4Jj8Nqgkc5TRTlq/
wQ7XyuTp6rcmD8Y8iLrX+7djYzNYHQMo3PD8QLFy74Lc1Eo35mXtf1McP50Ea7UenZU/M+QQKhnR
RZ7zVzo0b2tVKut+fdKaS9ju5eBkpj1oE1nTLfAp8X1blFk1SpKPmh+VkVvXsbubB4IJAPYMlIAo
UVrngmXJGmNjQngm+vPYk997194EzQQGdwAnWWOG0r5qFSXuDX/6mDafwlLgUa9VBkprEQVFHQmE
rPp7x7nRUD1XVL+pXWIcascL64vRCQz6jS0GoyED0MF2wQPKKSbbjsBsGDaSb7l5/UrCr/fXaH2b
kWSEDySDYhXc2yvs+UDsSqlK26d9+6UDDVFeawBLSl/ui9maxa0YzsajqaFPmVWhu51auMrs9uNu
Tw4bwTJP4P/CaeKb0ndmi1JMBXut179UdPcQfD9b5aUVz2DbCP4wSxtOCaeUQi1WzbxQDT9Lf0Xt
qfwmF0+jepLnEx3/7l4q7DeD24CXBgBQTpRio6l7UmkIlR3l6HF3p1h09sBdA2UCyjFNNH7gUOKz
oZG5lyXTz1U3Li+tyKPa2OnF+JxKsqkcT7JCLV+51mHi2tH+YgwTwT0YM0Bqw8NVuQnEiZQ1U1nJ
fvMY98/htBtAsBye+/5eRS9DKWlkP3Gt0AVQfPfuLr6euwilhv7h2YjhqeHF5EBFUNINpYQGvTa0
KtxZLBF3elCIFMZhAkCYnP8t1KeQPITSyakF12FjkxdS2FfcvNHyZIEGpQKyTTP+FPJzEp7ur9J6
FhZcWcQjMRP0xuCvW5dIsp4C2OYPKVAux6oDDMmdRa4zW4vlpYYUhDzR9JlFSnidQYe4m9HDZfIt
55zNn6XpcycqmlgvFMuEg1ARoRJQvfG+55yoICSMmyL4bNe6C70iML63xoeegB3DOP2g+ZYbASgj
EuUOKQIjzF1bSdz9KRpEk0DdCr4jWKxgcFkKUGsjzjKb5kGXgjrkRHYfpMXwvF2fhBUeVwvDE/UL
o8IgL/cP0tb6GMgWI8gHBxGd+ZafT8eaKrGtZAGogVy1U9xiNyIBPStN4z2FBQOMp1JSoyytpyjL
gsRtwm9FsftZQ0wHeEL0t0NrZjhwy++f5by07FGuAjUHgW7jorbXu79C65cNEhh9LuwYPJ28gZrr
o9IqhVKBK+tAZLdwPsSKK2dPeYxOq7uzcYjcI5+LHAeirTCZlrPpWimf5WyuAq9xPjmO13UH01XG
3XcCUnAdWIUPnlGemCEDJXATDehpoGeyF87OodlfULeUwNlko53CqR4hIe3yw0Blb6jO93dlrQAh
AQkOBieEWa+yc32jYB0wrieFI5dBlTxmBUK4l6Z7bEVwl/XtgLmEzX9nYkOCjlPj0dSY5Yw7EjRt
iRITF+WsAkW+JQFZoXfA33ut9XIeFonJ6ER2FWj0S1487+agBMMe2I2QsUEWHF4jp/6ksJiVlNIs
mMLnMT7k+283xkfIx8KBgvnN44FKZIMsJw1TdHQHp5ihua102b3RaOkOawaFH2wnOGddMehsTi3j
4tJPpfTRrB8BuE0rgdWxcZxY5BO1xCjQZM0CltsQmkqa2kOfB5Kb1H/+JM4vUf/TDTWCCBC60jDc
PpQtd2ATBI9Ho4Uil4zkKR4MTxp0r0JPglF249Gtmm/3123jYC3kcTNKSRX2dQx5PZmOpt4eZVHy
aW0dIOyNGwhDE6byqpNlL8fzmIwgcAyrkx0SV7fdShdc861ZoLkLMr4IbSFZx1mDWtWlul12RaC+
DcNhv5WGsBxCrhZYLhnQhRs9AiF3nodKEXTTm6r+mUX4kK0VQjgXbT5hcbJw0PJUKalldamtgkLz
qrWuU3+gqX9/l7fOLdOAQJrBDMB+LCVUCdDENWhsgyI76vmzFF+RzFQEl2NzE8B+Dy2F0DqyNUsh
qCkv7axN8qBy/mTXLhac1K1VYml93I4trJydElBazUYWlPMfzfmiVF/V6e/9ZdoSgVjW/xYkKqtC
kyImfTpVYRZU/ZNtnfvRU0OBncM06dJWRv4HgSwoKobZ4YuLnarVQOycp4GT+TKmEH8pVc2d8EcO
X+7PZmM/gJpCkyjsCMpbVqpkzGAm9AZUovVqorxVsB+bw6MLBeqXEBRC9Gy53eE0h3VLwa+YvtDu
IGwPtbEXgMVBAwLYCwQsj9TJdSKFclUUQat6aegZljftrmRRUUwEBAGi+vgXglvLGUSZ3ZMZQq7D
+BkRMHdSTnV91MlZjnb7FxBgMeommCMsWsoW88YO0cZy6Oq6K69alh3OZZQI7t7qWL2P/+6rggxv
RXduTtKkErvF+AqIkScPjGBe86upfpDi585TxZYKCRC4xLiMmNRyJmkSt9qY6/XVBATzmIkav65O
FUoa0NMXOAVWXr6qN1E7aag1s6iveX2R5Edlb46IkfwiEQ5gNeufwgOfmywJez0l9bXW/kZHLRco
kK2vR7E3cIQGDHM4xMvFmYfctBNTra+O6v1qd7Mr4eNvR+estLLLzM6iWn2tsh8HUxO4SKsLx43O
LJObI6rHbdSjYUR9fYunQHobuq97Dw4wNAjworQStXxIPy3HRyzLKfqoq68KPRb0KOI5Xy/9cnju
ho2ynDZ5iuG75omWX1IRA8vG+ICIIjmHqjEYAnz/o2GOkmTM4vE6WINnFLWnvu5eH/TDg5mBYngw
W/HAsihsUmLSbrgSx23IRyLtHx85StY/Ey/bmvjTVMxqslExdm1PjVMieCwKKLLDvXjawDAFXQp0
AGI0wDNzGzxnSTqpFjGuTvJmxFeKYjT5JMI0r08pYq5gj8El3uQXNcIJhWpUvzaBpo1e22RHIuKy
39jqhQzOkOlbq4WPARmUqh4dvlaayPFld4lfKqTAdcS0mFPHO/B60XUZVSChJF6mfYI2OaX5H3l6
QNlmIvcP90/WxprB0AB/AwxjhqplP7+52TLYZNMcPGRXe5YvieyBaBFt2c/7hYCPBRydrMsv5CyF
lKWuhNEwaVerf52tY69dit1s3kgowynCo43S6TXABU01QyvKEg1X0FPiS9S696ewse9IoiGdDMAi
fvFeqoE4u0aaXLtm0rExDspumlGW9UAWjUUk0PuVv+FZIodO0jj2tTV+Dj9Ikwq+f2Ofb8fnUxJm
Y6HvDGLB17TsWTMMHTyOpogdfGORFkI4o0mpo8kmOYSgE3VlXiTBMdoaHu8mmHFgWiJeyn5+c1bV
uJkBHjUtOCiPfyJbcBPWowN/D0cOfMHgJkLyfTk6mrJqkkY77drWH6QHO7vcP0BrDbgcnlubQk90
tSEYXi6fHOuhnx+G6Wwlu4EJqMe8nQWnn9JsHspUarVrPv+axxf68/4sRIvE6XG1bMoIr4N2LdtL
9jHXBDu8uUjQR8gXQPch4LvcAyAqcpOWBr5ePtmJO5Wu/qdw9mbcsURwQYE9Rnt5+OycygtLhSRl
jMcuG3XXmQo3rwSXbWuVAHJGA1LERuGRsmneHFQwFOUZjR3jihY0LkX3gt1N69gUbgRYSwFmXMxx
CWDCtdN6d7C9UG4FTsPWFOCrowOQhtQQZC0lSFWvIUCq6tevJTp2m6EorrE1PvgJWSkBIu+rMDX4
9xOqlZ15HYr0ULeuNUiCTWBrsHxHYQegnSZ8UCQP0BpvOYMu0Qne6da69sOnOfKc7GE414GT778R
CzGcaSxlcRI5NsSU1NO9aHdrSphMyNDB20XQBGh5bh/sOZxQx9zqV9Icm/7Yiiqt39/e5TIhroTY
GG4EyINwqpbLpNm5k+e2HF6Vz41luGoeuaHxq9S/OLQ4SOVB6dzS2Zv/BdIVt4/Rm0Kwyge1ws4s
bGsswyuJonMoSSd/r5ZigBdW5IG8C1Ad3P37H9KutMdOXdn+IiTm4SvsqbuTbDrdmc4XlOTkgs2M
mcyvf8t99c7ZGLQRfZV0EilSGQ9VLletWlXmrccAqyGvHffb9qjYG4Ga5eGFfPiYwtcEJEhuuZha
dpJ3RkpeKbolgU9wv3JAPppfgPhS/C1Hy7yu6tQMQJEXTW98Jz8DWPiOBboZQDpVLBrNitcYoFJP
7FXVdxsP+DF4nyOs+1ZaKolX+xYkBFWsvCCkmFYAdG7kuJbrD/nYAUAVhUcpB2dSLVbacoiUl9x5
KrTzsFXZu3SW0Kr1TSkEBm9hOnSlRaBOs9JXd3oovFdqnwq++xKaDyGZjWKsLbVrMYSlHBDgy+Pd
KobOXeItKiAoUAHpkosBGE2twk1fTfUhfyy36DhWdgAYFxPRHtRB4FEleTP9kGRDPin0tfidtEG+
m3wPjwVczrh9UCMEvihpddI61/Oae+kr+r+gwKL8tvf4z8VLQXW9b+zW6SE+L57c7mPjbJz/5dUz
k+9Kbgw4Cd20NyFf64LKyUH74Keln5ImIG624VeunFU8qBA0QRoTGRQ5dDJS204yLy9eHftL2fX+
OJ61aWM+S7dMoPv+HUOchht/ps4Z0AkVxlCO1QA2xKMWUz867t6U2SDSiXXRRiDKIgxSghJgok9T
sV8lEMzFxYNuPEhZy7XCA4vsIoqy4vUr4x9HuhdDiAAuZCIWrKGpxgKpmGZ9M8ZF4rzk6a+2DIzd
vV8gH/BWlM1hL5BxkvYgK/sM9X6R/TKqB/Kw2a5qRaFn4qXVTxU0E0X3a/ulJ+MpIy9lyjcO0eoI
wPcBL4Ar35T9sUwn9tRPAxaocXwCmgxr2BhhRRWQ0MClg3IpwWogGSUaofWpWrvOC8gc+/pop6do
q8/giiagdgN+MZ7qbyo314SSWKZest59AeAzMOmnUnmq4ibIdpdD6Eg9IC4DgnB0JUB2fz5OlZOM
GG7nvsS0eooe800XZsVEzQaQLGyiJ0nD+9F9Sf/TsEPinSwSONnB2SonlRYM2G+BqMWTGul95Gtk
tpJY9/ocbF3GK7Gevp/L4kP6fZfZ+O8AKNZB4gRJlMVNlDHWgqe/M17VPj446Brd64f/bQR9vhcs
b4EdSTAFlHYo5+gdE9BREYEHHVwZ+DPSZZQUeGiVTIN4UzkTmlz2OatigRCcFiSweGhhiWTNpkil
JPZovhr6f7yfsfH1/urIG4ze6QhNg40NDpPQPEnpPJV1eROX9DlJDpXmN/azkR4GYyM4I6k2ytbw
UkRlkAgiAkgoQy5ZaTA3HuoElc8PWvNKm6+jsXOd3oYQtwNWzAV7mqRyqTbU8Mrc+DlqTq72UtDw
/kJJ9k9MwYHxA50H6pKFbs+PUYHO3dyb4iisaexr5qu+s2fo2wBwuQGTR5IMjIjSBLKi6BSdmV6Y
D0f15PTH/d8PnxUVyQDICwbv+fdrbuVwLba8MOs/feitfa3N3j4eqW+ErkQz2gUadVSNQlNLx0NH
MNwM34Z848WzckzBj48ArjiiUDRj/vXUVqjBkyF+ZpYf0d+GHeie38QbXv36KOgeDqcVcQ35tZ7H
AHlNoxo/x/qjgbaCVpAU53br+byiDAKvhvgPMuxIHMsqZ/RV3SNNGmaN5XMD4JmHnUwGYjvwgAP+
GFYJZ0lm49fcqJ0apGLDtg3M5rLZF2xloVBOgzArnA64+HKwNVeJm/JWxVktwVc2+Kr3WIFke9gJ
MMI8sOvASwGhaGOhXOnQjplrxXoTe+H0u02v2deu331uMYDgEzZA+QOogGRdY8stGit23bCIP4DS
1t7nVb59P3A5WCrRXRD/mh9bTWEIY2S6GzrKiX+06IZZXdoksdGo+kf9FKI/cpSvGQfbmjx3Cjvt
wdY/TOVpr83ABoAqVzS7R3cKQ7rbChYz2yvGKWy7TyN9SLaI/Na+/0a+3Ax9iBzF1Qjke9csCsad
DiVWH7+QtQTjvCiDkF3W0XERix6jKUSQ0jfUR+QsOd2if12bw+0g0hFlVm4NNpg0wxQcZYq/M5a0
mIO0Bd5EbIaG91PomIFZogjsx/4tRr4KRcEuCkaQ4Z2fUO7U3E4rZQpz9lfIjJ/3pS9NHcqmBE5J
cL0i3Cx9PZ4SnkGKzgo176qxsCmeOHm9P8TK+guSBRTIIXmISj9JxdRKAW2OWVsh+pD52WMS/31f
vvjEmwCr2ACUBAugEi5nmDrJWmd6OqFwIHJCvfh7as854T5INnz0U/NV7QDveCPuvTYfcWRdzArG
W86S8ahtRcGCHcK+Bnx4pPZWa+OtEaQt75ssTQYUa4UxLuvc9Znzen/JlrcDagkQXILlAMfaopta
6XoFEJsttiS3jrZ3GkziI2Xjx91Ofi8DlxA652G5gNwAONQRX3IT2eBoAFgMTmeErPCChPsK2wrg
L06wGAGlBShsw1NokdgdLcWNMlLrYVc+mX/04Unb2eLxbQ4APuI37lMBFJ3PQbF7F13KNTPMM7/P
H3J3rxFHDggrIxrDiXZVcrR10BQ8UyN9DO3iWChPaftyf7dXVghSwdeI+20ldd9lVDHzruKhmqGn
9EeTPSrJXt8bU0DdBaLpGEBgBOZLZMdlZhZVPIXoBXwx8gPS7e9YJHiuAmXnoG+bKllxlaSuW0Y6
D4scTC0VCai5V6+Fv4RkIkyJoNaWk4qZN5Z24xhjaMS5nxel/45zBGgRUIiwhWgoLhNUuG2tea01
6aGbM3TbOitbBGVSzEEc1NkA0i40ppF1IBvSQ5QL+ZpxSrqHoYoDSn90+r6s3H+HAq4ceGYRFZAb
JqoT4gU0K4zQsX/b0c90/24LTft/8boU4B1Tb3J5kUG8X+nUn7LdtzZwTCDLQfJK13AByoiZJkUF
T1cOU6hp/2lT5u/l2xALBCY9R9A+oQQGbGVzjUC7TQuMMCoPUS4XVX664RWs6LRIPqC3jWAAWHR6
apqRIBhH8f3suz34dns2dtJj/XcGN0OIW+rGdJvMtsee5VNInIP5s9GOeXNhW1zzi6tOLBMSZTq4
BfBmlzn1mJbrBpswiDEdLB4Ue8Njb9twI1+KLUVcAY92XMHDrE69d46109Be9HEj8r2+G//OQroh
WOvyrugxioF6Z8Mn342teayOgDpP4NbABblAQEYFA8Vy5/DQKj8WfTCykGxdpGtbgdOK8DdiorCz
kvVIW5dwrpjwky2/9cstwMPaDG7Fy9ETt7W9vIf4pHMO+p/+uUdxzf2LTnzhzBPEYUIDVygEIhCi
RHx+YjkDvohT1PKi0IlUQfwwjYG9szHmm1qYqGoHhyK6CyyqMVVHQZttouJEsZNyHKfj/jkgvCRS
cwBgLSDeKbwphigRDz3nTJXDlH2M3Uu0pXZrmyH8DbDHwjcDIm6+UtYUlUlhEh7S4Sn53tUHNXnH
PEQvQNTWIDANXPx8hLjuk8htpinMomtpPruZ6g80ULZgfeLal7f8ZhiZPCRHxUik6NiNQjuA9rOZ
vpXsUbMOuY7etJf7W7NyvcLXRIjdRXpLnLD5lBqXDF4X4aVnKc+wJTk/Vc0Tolz2VlBlRRNFLA1h
QDR1R0BN0kSmajzlTqeG5fQaTSdreLg/kVX5SHqIUwyFlx2RqoxzrR9rLWReMHK/3krvb8mXvl9t
prjojEwLdY8GKWpj691veiSuBagWAXdkBHGA51uhtomeZ9xQQzVJff0weTuRlkLLgdoRPLVA5qN1
qXR8K5cNeY50S+h+5NTw0eptw9tcsVWCqRY5Lvg5S6bXrkjVQhFhg6n0UTZnf1W8I2ob72/0ipqj
9AhBfUQSRXpIupcMp3CdxkHsoK/hNOtgbDRVv0+2Wsmu7TdcWsQnQI8L9lrJW9PTyHSiiUEJjTbw
PBYUe6N02A28IEWIESXwQOzMt7uJTatQKxuuCGjprCc6bsHn12fw7wDSiTXsCZGq1phCsz7Zw2P7
Z/8+CPg/2scizY/o+Pz7x2ZwWh5pU0h/cPXRNcJoZ2uut/P61nodNaqI6Mh+lOcMyUS9bsLb4u+q
8C1Q4N2fwnKFDHAQADcq2LqB6ZQ0rgSxnqURbl9L7ZE8kWj3Ds/FS887cAbb2lRAfPHBLQOPBPe/
fqkIKL0Utaki84HstaTOTkHNUs0t66rV6BB4csil2Z2+AavbzRAytNZgUVMkFYbwTl162lubhQ0W
QEtUkMLLBJeeHCTQyrgwauj6VetP1dGKN+62pTmCHRXl5xgCBkMmkXVioF21WHOv2vjS4UKrLYYq
lYu55RasHCNBVALXBkARkf+YawKjJK4VrXevRP2rfyrc73v3WQSB0P9X1COJNONcfJxpba/kU37t
S1+1et9hht9s5KCWUwDXiiDLAvZLXBOyMpfcMlOjzK6cBOUzJ4f7UxCfOPdo5uLF8DfPLqq1QzJY
EB9ZPyZyVNoPxyF6rtszbc/aTiA1ThWyaI4gs0AAB96s5NKADNGhbluya6UfmHIuy41jtVwrgT4W
jwkU1SMHL1mNxKx0lrU1u7Z/95m/kzLz7evhIAmdBoxzkdP00qyu6ZSy6+grA/cp6i/v78XS40Od
JQht8O5ai44nYATIQMiuXXnZBG3iN153KOMjQ6tU9Xh/qJWVwlACjYo/xczm284QvGGTYWpXw37I
7GdtJ+BFSISrJCKYSJEDQiWd2skjylSjOOOqozm3qqPX61ZTwqWNxTl688rgHiOEJulexDgzmsgw
rqZ1mqpHPp04Oe1eJAwBnxU6Disu54smggXMmG1caX8ukwPfCu2vTEHcndgDmPIlhMBK41xHq/fx
OjUPineKjQ/GVhBwaWjfGF1ASQhfCQEiyVdKJxpraoEhUKoXwR+7OFPgDfvVTtDG/DOIpNa6hUre
ESWTV8UD+5dPt4pgluuEZJ2NrsSo4AZGWI6e8WmarDTSu6uiHbTqwLPTuFUHuFQ9nEJkfAWWcKW6
wDJRPDKA3vIKxe7ToMgDRHDQmqLbWXgGxUA7OiQfBVE3Ir+yb6lqCTF7re6ukVkCFvkt3yLLXxp0
XEnwjPFuBJQdMJ65ZruuoqVp2mKAL9EXLQ9cfkbHwyIwinMz7HajUOIL6hK44uC7XPQ0ElRRyuSk
+hXN6Wh9TryNy2l5ekUJMbIJYHsBsZ9sRaohzUsHRv06sA+UnoDR09iJ/9qr5WIQHC4smehiJS2Y
rvSJXeSJfk30Q2343X4tF/zHYBxDRSMYM2TmVLR9iqcC+n/lKji0n3L94GxhkVYU5HYIWctZrJbM
AuXyNUUSMg6IDkDSxt20NYS0ShywucLLMYQxPqV/9fSh2WqQtRwBV5EFhx9pKRh22aPtOzKVee2V
YTf9ZWcPZdlv81xtjSHNAtz4Y2bpShkWysesuJiowDa+3T9OwqWcO1Q4sMDoC8IPuITyvdR3PSEx
cZKQ54fSDXuGTj1BBxeXPfP4y/2xlre4gwwkEjwwKXBM5BCR2ScdM5uehK3x8GJFu8062pwLJh8A
LgHlkmtkSdXpiWlFJLTgpI+B53y///UrmzGTL3lrammMCHlAfpw/qPRSqWdS7jZQYgrotobIjSi2
Fwt44926loLbj6gkVO3hwEs34L/vz2FtB4ANAxcRoIYAlYg53gygR1wrcDMlYfTIf2T7/WVRUPev
dGEfb6WrbUmARE9CQzH9T1W9pdTLW28uX9qBdsr5oHn4etKJbPxRL/9K1Z99fN1/g88HEkpzM5HJ
LHK3EgNdB+W3e1Kyn//bNkjOIFUKh1AT8gvDr/tgi3N55aSKPj+onYTLiviZtMtaVKh17XlxqMQH
5ZfLzpsP4pVzhOInWA68ioU6S4Ypzd1WIVOThZoVf8mNBw0x5t1LJOLvKCfGuwslDdJZMgxlUIhZ
xmFEHuNHb9zQtOUSwRdHvhyhamQgkdKZ7zAw4Y2KMro2VKyjhtYzPUvBan/cO4f5INIquYnT4BbK
2tDLPvT6x24jbLPcBPGeeINVA4uJFOF8Dm2aRyXQeV2oTh8167HYSWQL3w/y4QHAB0BIAos1lw/Y
OTO6Bgy8aXaZPmtbGdTVz8dnw8+AyVhgYrNMtWobgfyQNs9eEO0sUn77ekGlA2iHI35JT7rBdhJN
pWoXWtk1+Tnu5GVfiBezuzERCbc02nlTF0bZgbY/U7YX2YnFRyYF2EjcBAhASJtrFuBtbCe7C1Oz
97OTBZTq/cO5pgE3A3iSBri9UzpxZnZhaR+oftDds9mc7w+xtsO3Q0jnX3Fioo6j0YVmS446Uw7V
n/9tAH2+CXAlSJLWmEPr/LJ+RcZ7xKNZhMAoIBsk43ZAPtgqkzV2YXzR9NTv3C2yldUFQsAPwSUR
RpGLL+wBiJu6gwqo0SfyqFb7ClXfzqhgAXfQyAloNlXaYg+Y/EYrvC70LgQMqd20P+wNrxHCAQhC
AQmM6Xz91TrRO97yGj7wg0Nf3XojmLhyRkFmLlKwGhxtuI5z+cwt+9buWhZW7Fgph9K5tOlx9xES
DYNQ5yTugYVHlGR1U4Cik4VmgQjWk1b9fV/+8k2ITJkAywPlAhMtd1JtETUeYs2oQtM8qbaf2x+I
d9bIRvXI2kLhwge1kSsYCOVHYYUmpHldD1XYdEFbPWTTMdqf2cdEAMMDFYBI7MtZmoiqmTq5HibC
/UoL0q2q7bWFwpPZBFARlQvwLuZ77TV4OEeo5wmN5CfofYMC7xBqHYxmtwuM6ksLZGWIUItzKxlu
vRpHdxgZC6NW8UE9vpVzX9FpZC6xE2BZw6NKrpRMc9VE71zKw/67rj2RLZapVfHAfuniUgY9vmTy
BF0mqNxKHmYfEvsvx/x2/7iuiocxEtSMqDyXmbJGZFdcNAUZQ3DRBQoQHGzLiV8dAU80PHJwN6OV
+Hyfk1jVEMIw+tA0kIWoKn8rCrM2ACBrSIiCOESUoM8HiPUqSTtb6YCOa/gHr9yNZgIGErSP6AUm
GJnk82NEVkVN5nbhVB0LehqUg9md9m8CAJCAryHAI2yfNAPG84irUx8ydEA/Vvhjv3zksRDxtvDm
xymdy0/LbMA7tBtDU3+2rc87CeXFtYOCSLiNokUB9Ey6FfqGFbxulD6MW/vwS2ne4TiiPxpQlYIP
X2Qe5p9fVl0WTxMdgDT52acXPdlwW1aMKeSLjB+OKDKK0gEikTaqLvP6kHcf9ObJINeOPe/fgZsh
ZCVQkqbxeIohCo/6ZpL77sbbYMWaGoJzWpRrA3MsR/FKrmjK2NpAxEUnN//E9U9Dd1Ev92extlCo
qEaoE2GXZVF4nNrdOLYdDzv9Ga3ZGDk3+4M6yOyCjAF5DdCU4qU532ut4TWqnhkPFfJFCbrx5f4M
xFbOo19ATohwlCca/iJsNBc/dmxw7VGfwro5sSYAZ0ikfUhhkzo/Tz8M6uH+cCumyQTjEMJssE/g
JJQCGAZDXjY3I/irTR9YIDwmW1CNlS0xYfWAaQHzxhL5mngGUnIOrFOsuEGtf8yUT2pT7p8G4HGi
3Ea04VnUqg4Gg3lkaQ9C9p+ZX/bfd6/STLy0KXQsHOpkBJ1fAIhj5zJ7h4ECcQtorWGngDqRi4aa
sR8tUnptCEwcPWk7qQaE/ZuJF7p58zR0KDdIXUF8jJIO9dpbOyl7FwNIxyirbOJUWdSGZHJ9/mPa
bGGzcooQ2caDBHFaWFi5GFk14RMPYzKEdhKMrk+Lp3bc79q/cdXjcYtkhiXHqDiazA08tfuwqci5
QCJjGo7lOx5wFh4PUHHgi5bvB06IQywSj2GNUli/KDaM7Io6z8RLF13cmhmfPGUItfhQFsF71Awx
KoBOBG/IAq6R9QA5DnqKa7qtDhp+Ni6htV0WpYWg5xGmQva4naScEOW0xhCQ6RZNQfNgMvZ7Gnh6
isp54HJEtGquCn0yRqkzTGMImIB/xDtyv3wQbuBiAN4YzrD8KOnd2Ox6ux1DfQw6VC8mG6d05RoV
hZfiaeugEYUjfT9ejNPIomiApgW/1J+s96uthuQrhwi5XHSfENTMqEiWDhGIW3oViOMhbLPTlJ93
tt+BrcA7Aa4Y4pwCgSW7q6mnGNEo3O2B/FE1f7T2B/3nA0hLlHdtawFkDH/+metPyfiw9zKAeBTm
i/ezYN+UlqfQtNFgKZw9Z4j8yfymWxtbvNSC+QCSN9n1KICNAF4OzeY09seGXkd9w6FcbrEYArWX
bzATdMeZa8FAktptGxeB1PpTrFytjet4ZQaIxSKMBEC8ID2TlqhpQHdnNawLc7U8Ojk5q/gZeX7c
vRNAB6ICDF4xVEIuVvQ4I6C+19qwvdqjd9TV/c8eMAzdDCAtU0t1tTAzAwOARXdwIz8xNvZ6ZSPg
RYI2DCkFaJpcDGtGLksij7rX3K78MjeCTN0IxKyNAPAezioI6JAVlvbCIN6gKuATF8AMkYrsN/IW
W/Kl0+ooZWR5PfWuJg/a7MC+7d5j+EP/fr4xP6lEdfqBtxA/VMGYFyAMm3ZbbJDPOwBqCvQCehSK
Cd44R3XcgiEWVf/XBu0G0HfM77aaga8u0c0IkkFqGl4OtY4RkuJ5+upsUYWsaBv6EYl0OW5O8T6f
T6BN9YZ7Vupdp+wUU7T3eyD7bzXwhopsvCgMBpeHdIjGhKaMIaR4BYbft9TS977u32aBGwISVBPN
wCUP1TNK3BVd5FyHoBxf23jjVbW8NbE+N+IlRa6sYbL0HuILTtAa6JJYp6p+SN39RwnlXoANgZ4U
6ySjcklsGNlg5tFVLQOdfLKKn7tXaSZfUgb0qle1DiCS62QEXn0y9ruPcHhEze4bHneB5DGLSamH
qYmuzviZ+jl9vv/5Kwd1Jl4yFTTGI6foIR5Iuq7z3emwRYu0ommzEaQFytDBxZw6jFAHbnfMtNP9
CayKd5BgQH8eEYeR3oE9HtK0cNromluq/2Cm+wuJUEIGhhA0oEGWbWGKRjNXiNEN0fVg513ggmtm
//ffypcsBa8SS03cPrpS8EjGT8b0DkuHqgZBWwRuE+A9pUAVcjJK2oPh5looP93k5xbWeu0A3Yhf
8Egyk0VDCjOkjU+Z9Su2funKxoW8YikEVQRYl94wxPIMdFspualhiYz2aB/7SzY9cefv/dtwM4Y8
jcZMYit2xDZEP6LuGE/8HXYI9z0CqSA5QxWqFKOqo7gDvBcXDgqx4cL71bTVwWBFEyyU9YMg/41K
SE5Ell3qxk3R29fuo6u/WN2P+yu0sgvguwAmEvRayLfJaby4QHcM0ibOtR+Lx8S8JJ+88hTnO5nP
xVMEpY54zgp7vXxvItVpNl2JYTrtHB+77nx/FivHdSZeunUmZpc0aiBeudreV9d3h6/3BxAC5sFC
vGQBzxK2AsQgMmyx9gy0Wmlc5aqTzI9Ct73CvRtaH9nt/ScKyUJE/vHigZ8hV6Yp9pBmzAQPBTdr
P26D1NvY8ZW1Enw5wm7AEwMIY+7EdF7mkNLMvWucHSzPL/hR4xvbsXJmZ0OIQ3fj6DlFrVukKuCp
Pif2eaCn+5uxIh6REcQUAEZHwlP2I0k5jbDuuBza7wy05zitG3uwskQecv4irY3CrkWAKoYPU6lt
kYSgXDKVC7oTK8aGn7Q2B4RHULCECAMY8yT73Q90KAbDAMbpcXJOXXHZv0RvDY2ALgCKSn4X1trI
xsHLk3Bwn8aA6g/vEA9klkAXCCi65KUiPEVGs2uS0HH+jC31vdf78tc2AHL/kS95F2UBjFmdQ35l
4qkT5FnAdhI9C4uEdCYWHk4wwsAyfZrDJzUe2BRdWaEHVnYpi61TtLbFtyNIWqBEoxVVCO9c+y7s
+ZG6GzZpS75k9NompUlmQ776J6cHq3/HEbr9fMkF46oNHHUD8UWEZ0JgVvvvf+wBXDvkERAgkVkV
BgvgY2NSI9TdPBK98LP2obTaYHQ2nuVimSXTjYwIeLwErSAeC9Iy1Z1aUAoqpGvf++b0fAp6/a/7
p3WxEUhpi2YVMBiA8ixytoqLdyHTJuWaZUE5+VW6dyck+ZLFNjl8VGJBvvIyPpXh/Y9fqJqATCPp
D7w/wuV4UM1ttcGJm7upqVxdTTnH44OVnlEotXEhbA0iVvDmQlBIP1VqbSnXyv3CU1Tvf8qrvSZJ
zAPdK3F5ini/nNgxDbx5HLOBA3Aera+FtrHHqzNAgRWqGpHwXOS9EjirKK1v4tBMzxH6bejHuDre
34nFQUVbClAPgK0NNwKcMslexK2hJsxsrSvVjAPTTkkZ2DkNtK2GfStTwatKoJLQ7lMgPeabkXWm
V44NKlot91JqT2Vxcrf6Ja5MZTaEZDsqwOryrMQQiuYbADmPjwm6iP29e72QqALtxBt/F/ZkPg86
VWk6EFTMuin6Ml1oHZSp71W7i2JE4ZvgTwPBuggcSgqSozCtSYfGvTrla9+caRJ4yUZkb225boeQ
1KPLWeloceWiYuVbmV3qzvNV9TwYGwdsxU6ZwFchiAvgBFjh5JlYHaW8i91rEjSoHfLAEHF/R9ZO
FsiYQbWFUgy83cX/36h5HnWtCf4U91pnvpkeaHpRtyjh1pbqdghJSQwPjI+mGIJpz2nsO2oQ0Q/x
9/vzWF0opJTABAL+pYUtsTLKzYmqzrWxPitRSN+xD54NGBryGtB2GWhVcsMtEdSKrgmaA6lBVe2F
KYFREDFWlLmJGsFFNYxTpG7jMWKjxuqsIsNKj8oWUcrKTs+GkLahrzvw9nMM0ZUnt9B9PVb8YrcH
AuVGkw/AJQQtNvBi8+OUOVGpGQmhoYfU22NDNxyDlV0WFLQaFBu1/WAcmYvv9YoDiGPRMHcD+2Dv
dv9E4gf8+ehuiBKrxSsl15TETrhGQhYHTYIo2Wn3IZ3Jl5Rt1KqWoVkdCZ1v1DyNyv77FG9dCw8t
IDKFjzxfHT0Hs4g3MRKOJ26+qOrn/V8PFJ2BimUcUgwyFx85Blf70aOh6X2y0Kdky+tbOaDAL4Cl
BnUw8M1c6fMVF0jAVNNp2FWhEZ37KiTDfqcGJgIM+tBjsGvJtORmkrSmXmEKKfnemkeKTvXqt92r
JOowoMtwzAQSfb5KzuREjT4xGjbmcfIHc8MQiRM+c42RDbsVL10IUdKzdohbGrLJd6O/KnJKqlMU
bVjTrVGke5pw9BjwopqGk/JoVWgm+loyLFXwnqVCrzIs1EpZkteUSlwmGg2d6GDwo7KbZvNtrf6V
L61VmyR4RDgqDXXs84E3h3d8PnAMJvAAwnWStBkJAY1NdQ99UP7w3p92JzTE50MdkGrAex06MT9J
lZ5YsZfnKTj0fcN6LsyNZ8SKMRXuJNqeIaSE15b0/Xk5JcWUemlonlExPqUbJTFrZ0gEWUXzE2yv
XKpasaT2xljPwsb6aZbBcPL0k73Vml4TYQtZH+B4i+5eiIYi7TBfpCwdIr3mGEXE3pqXkR5s+pTF
B5UdFHiyQzv5XAlaY6seZ3XxgBfHmJ5I/0nhFGBo0PJrmDAu+xC9Ds1+Uw6+foBmEfIQTNDS3qDx
kI3O60MW0hiwvRMhv3afXTCFAkOJjce3ymeLx1Y7uQYhYdR9Nn/U9d5SFsDpb8VLq5OmvBioB/FJ
5VOTHJKx2698goQZUCvcRdA+SberxiaDplES1jWsrPKq7mZ7wRRQcYDbFMg6UF1JB6tgWd5OrZmI
Gg0WtFuI35XzMxMv/v/G73ZsPsbooITiWPegwdXY2F9xPiS1wC2NAhaRbkJVmiS+THhusQElq+ge
y9tz3+m+Rx1//yECqBSLg8QcHlzSIA4B9XZbp6JA/D/JcIjVDQuyNgl06hHxVlyni+KJAbyzLKMu
1qg4ltnBK4+olHnHFG6GkHY5KfIpazMM4dXHGC2BDu8RL1jMYCKEXzbf5aIcQR7dUBpm9kPqnJUN
8Ssm1kNm4x/xkpVwYl1rGi2BrxEfCbnU1UevBgPi6R2TQOYYxcPAgixKfWhMiO2MJQ0VAJWilB7a
rYCWOCjyaQW24Z8RxDxvlEFTjCKvOjTRccrKH340+e7KNyjz7QBS/MTmDRi3lZSG6OtRXPotBMX6
9wMgLlgWoXSSeI+2thEzhYSKc7GB2tvN+CY+HwgNcakgDSR3HcgsYio08wBQ6gY/Uvxk9JP93DFi
EJC+oQIdwD3c3PNNIFnWMB5jjehwUj2fF/uvtJl8sYg3m9yQySx5BF1IvwLf6+zGrorPBwTHfmvs
tYDVscRpScNyGvL0m9meefseS3EjX7pwRjj2aatU+PwpiPtnzOMdWnYjX1p+fWSV7SZwud0B7YeP
77lvUD8n7kw8b3Fnzlc/jqshLlw4q3y4/Gh3czRh8W+lS4tjFHXT99EI/fpu8IOx1Z157SK4FS+t
jcmVqolTTlFseCrYgRcAIPy4v/xrphSePFo/I74juPnn6wOG9nwYamAAvdT0q1fnqcuDseEbN6YI
osqGDuB2WAhBybVIbKSlOrYtyCTCKEaBsvWpdS5JehnKz5XngRh+d8Gy2Jab4aSYbmM3I0fGiYYa
+WJTX2s/31+0tX1BvERgQkB/iMjufNGI0gxW27MkTO1DX58neu62rriNIeSKIrUCy1zriLRi8UMr
v7L49+j9fX8Wa9Zb0NCg3hfgvUUfrqJSqJVzvLMAKcarOm32h4pR3vOvfMnwZcDBR4YF+cx7oRHY
qf+jqr/tdCOCuDULsZA35hX5ATdukyIFlfeVf7Da/3ES0hWn8Kp39BaTGLtgSP0y+mzx86arsaaF
N0v19tq7mYTmkKnNaJaGURXw8RAnl3g6afE7biLkLxFTR6RJ9JSfL1WSOboy6GUaGtbZvObmhnix
FLKS34qXTG3OvKbWHYjPy5/UOqV/mvQYaWeS/Nh7bsEB9UZfi4ArEmiS9iXcy/J+QvgkLYFq8T21
37BWy90AVQxKEYA8RW0lPIP5OuHUjk7itllIdLhl5Dtrj436OGZbrHVLHYfLAWIuWwQ64GFKCmI6
VTuogmgKJNJ+iRrj3eQiYCq+HUDSjcHkhVEWGADN3n07Q839bpw0XqKW6FCHyDFa4MlLRTW3b6ck
z8MnXn1phtfdOw2vDOksJMPBySXXPSqF3ViNm2RherE+ka1s2dJyIP+D6mI8dlFeCaq3+TaPupeP
dUyqUEGnlfGz2+6PlcwHkK6hsh+cwW4xgEsPrDmM3fH+8qyc09kEJEUolNFRpwryi+r7aD0OeYD6
N2q97B8FeDvRlRNJRQTY58tE6NiCP47WIax4demNhya+pNXl/iBrewHnDHl9Uc6/YKauGi3SPJQL
htbv2vtq6l/uixffODdNqA68ES/tRDcQtRw1uwqrrA9KFuTdwY22GoCvzUHAvFHhAlA8sMDzhcqr
2rIoSauwTJ9CXdlIAa1N4Va6OAw3V0RuT5ltpZDeWo8NqdBpr/KbYQPosjIFxDPw8Xiyi2pm6Yaw
FB45DlK8oak+V0W4RUa4JV66IRTU06J3GMRH2Ogq3NK3lSWCt/zGki+AUnLSuGZF0cZgRQvTMfdH
A9R0VyXfrw3CsdQA5BfNJuVqRFexizQDwDLUqw/T9FkpujPpyos6sI1LaG2tbgeS9tvJqaugnAoo
joCkrV+MW7fcymoBtgZyAqCaEAo3pM3owYqMXoIcaBr9h+qcQHZobkXjVgwUkruItSIKDjsuUxSU
SLGnRRUp1zT91lgfvejIknOx1TFmZaVwfcKCC5gIKl6k6zqlMWUGemSFnR3kP8atLlPCNki2YyZe
UmtmqannNYDTIBME2uXyrJBvauJ31TEK7lup1Ymg+hHaJx5jcmzXcEplzBqBb2pORhpk1YYJWZWP
zUbHQ120upYuPGN0tc4aEFlvfqvjmVSH/Z8v8MZoUoHIHJBBcwsVORZruqIF82T5xJvLVvekta9H
6hsYfJS4oleqJB4ISK3MHFCA9u3jH6puOK/r0oExAq024llyUsiNK4NpI8Le3D6w/qOyFbdf0zbA
G/6RL619gR64NcijEvR+ej0pyTd7f1BaZIFAEYjKOIRdPemYDoVXGU6E1Yf58j91yRZGYOndC/ko
KcPJEQWckrOh5mpmklok2dtHu//oagfD9CPvQP7ef4owEAqBEa2BlRUbdXPPKUZiNGONeVQf0t71
Sbe7khk7DCY//IigGQjH5gOUXp/zShsRVGySo4tyDmpu6PGa2RNtWOHJCNMq58hipv0faVfWI7et
dH8RAYnaX6XeZutu2bHj+EVwbEcbtUvU8uu/w7n4blpsoQXNRTCTh4FZ4lZVrDp1ym7sdgyvjupp
VuZyNwU6e5VdW6y4rJjAbYkgBJxwFCtKEynBo06HqYUY9ITRTkZ/0NVXllzNDhgUL6g/oD1uxckH
wKyiJLKa8Koxr2Q7srkdEPYF/h+C7UDLI0MnjY+2FkOfWjB4hflXyz+N+mn7wULIAc4lOHMQ6pWW
y6SxkRRGFV1BCm8rLyPfHmzHQwKlNSpWSVBTSwa1G0qrRLNlqNf2NKVP1tPm78dtACMLkOwg0Jd5
NDNVB4oGGKMrsU9hdFx7Ky6YOZgcGAfgRhFLlokox1Qre5il8KrmF1aBln8fqjsn/aPqj/1a57IF
XQJZ0OLI8AJ7J5MJDJREaeQY4XVCp9fkwNI3pTzpF+sDnsFMjuQZkE4N9UD4UJrjT6VXZn8/3pK1
eUi6isVaIYhnsOPx3qKn2vSa3OO/ne0AJ5wpnFrB/yNw29I8jBwcSejMAD7kBE1HjdJdqzFcmgjc
M4FHQQUGWhPOdSI6TDWENyy6Fq41vMTOi17tkuLPldfF0hEDZRXA53hzC+bfuZSyd/R+UlDpwc1f
sbUPM09Ld07uUuYNa2wDC/YcGhHPAJTXIMAiY8I6VCY5XRsijU2eyd62Vy7jgjm3UAgATQXyGVxI
aUcq2lb1aOrh1UKz6qh1Q+pp23EqwtERpCrovoIuLpJFDx2ThyxD9qtQqRe6qaWu2KmFNZoJkJ4Y
DoKOBlfs+NobihcOu4J/YBcgATQG4Eu0FEDe5zs+lWFAilCPr3WSu0TJ3V+PL+DSDHBs4a4hzXwP
H2VQmE7IcqAh4tAtxuOgbCZhchDnF1h9OCSizay0CQAQmwUR0EXNOjXgz1ljwlqaAVxlWD6BJEBo
dr5CZl6FvCRGhvxUe+wjcoq2Q3gFsvNfCXQuwRrKbuosSGCF2ygvnX7cvgcABuO5DdwO2KqlFSrB
OZtpdpCBRYK6FdmxNY9w4a7BViBoDYK4dxbX+QQ6xnPDCCyEY8vXoHb2mRYe7Ga7d4NKQ7zpRVkD
WA2kCz2lg5EFgZ1e1eygO+4qb+jCPmNoQWMASBgCvtI+a502cYSU2XXgh8lX+XZ9NBteiL/xmisV
dbGFErMraT53pYvOcdNmNgbRjkQwuCBVBFdNzqSmAwrpWtthV5QPl+5qg/YFp3k2vHRMI71ta4qu
3dcqOcVsp9hvDQrq1h6RC2cJ7C2iix8qY2CDhCG8WSdRad9qLU2vZbRT2FNfo4LhAydJFGDgEYne
1+ADnotQwBau96qVAgoeW68hW0lILR0k+Gmo+RSk2zAN8+GJnXQIMqIyqSo7dzinQCQ/vs9LGyGA
fYJxAPgjuTKC606u1yXLrjF/1cd9bhx59A2uzQekwHxC64G6DU1A59NQlWCiZRLgNI0ojfg6gT5k
Io3b6F8+Ige2Gv3qgKSSuZlZNCInFRrs6gyfteFTqLlK7dF0ZTYLcEyYBtTGIpkjCiVkM9EwlRQ9
0DzXrj7ElQusxITCKPsYp6ixczn1mXlqPxAiREYdyRfRbA5kftJRQMPLrtemAjg04qXHgu4fL93S
SUMwFaBxPMfRVUlSWQ7Tw4aaeCiDYsTNyreq2f4iE12wAfgUuR0ktOdnoC3aIbE14Oho/pLxP63N
dNPQWFgZOAew3ff8MTYfp3BwREiEP3XgnCqO2XZwD0TA5kFvYNsRsJhPgROWGHZcIubV7WA2yOYe
GWIK/44vY62LIeCKNWXxVW16dwxOU/tJ20yNBhlAGoo6fhGscKRtMGnEwG2BbTCc+FS60RR9YJ9x
+YDIAKeCecc8oVGedDoFZpW0qCA66XzFA1l4V4jSbhteyHtdpaRLEPeiJGir+Mqn1+wr2hXzxlW0
fW2/mtZh+53AKwy02WivacLxn+93iOg/7xsgcow69QakJINqZTJLtw5c+DhKcGuBMpUckb7sEpXr
olYmf2rPZfI/Di+tlVOTJI7F8CT7PsY/gjV/ecnAwrKKbDBKUKGa5gvUKznTOrXGnbN3seFl3IvW
pnAvAmsveI8BCUQPMzkFE9LA6McOam8KnivylJvu0K/oc+EGzENrEIG0NjCNgPeATXw+izxMSs7L
Di8j86WkXlugY+QxMnfGdvTeTJD8sh+1SImAIsP9Nva9/bUafj0+r4tr9e9EZLsUjo6dg5wId9s8
RcA3gqBA2z0WIXb0bq1Q/Ib6QxAH3vFbDUmrcztnMfzC0uudH+VafdSiAFwJsEOChfUuWhQFHDn0
ASiGpPNI4Qb2ypVYXKOb8SWHjShtMgJEEl872wv7T8hMbo8MojIN3iCOLJ7CeAbMj1MTZVi70cIM
YnNfBLsSVRrbN0HEzEE4Lmpa5dRRGbM2q8Ckdf3Dmb4k1tfHowsLIG8xdDfQMNCxoJOXrkNg8TIK
2wn1gW5BTmPvWYY3rD1hlrYZ9b54x4Pfx0CrxfkiFfBljCEfomulfmtfuvHX4zksDY8kIVKecMnh
pklz6EabV1WAUEGR79CqZq2ma+kQAUiH6k8AHOFtSEa0GBipQKwEwgByqtLEtdHXtN/MZIaijFsh
Qm3dvF5Gq47TIIMQVLDah2HtcbS0RABoAo4OZKPogTcfvmQgV2hbE+2yxj/hUQZfHu/AvZmmKJL9
7/ByMIipkW5MEYYf4+dqeA6Mg2UceLnX4p95vBJqXNoO5DkBxhDAbmz7fCoRVUAKFqCOqLZ+6vp3
p/ttrHX1WbIRtyKkzQi1YCr6emSo9XljDMwpB2uAi+Y1ZPOLD5EJOPi4e3gswSWYz0VlhEaJEYGI
QjskfLdGHny/6xgeMCiwRcHY3TkcJRu1cTTYdK7BslSo/2jB58f7vigA5aeifZbooSoFAUvg340y
TaZzMXim8yki24FcqLRDRgfxWFF0J6vXsXJKs7C7+AIWXpeAhS9a6wZyv9cYFp0IEeRC6gUMC/Mt
oEFYpsU4RRfa70BSnBr7CTQ26Fa9liZeWCtB5yRa1gFdgsZgc0GqPWp92I3auWSgmsmK526zLw6G
GTjEAFAiBIKrMRdAqzxNwzG0zvmralxytlK6tPT9t8NL9y7ryRA3GjHPLX9m7JQPK47Z/b2ef76s
ZtHvRbUmfD4tDzn/RZx/ms0dhCBBEKYidgxLClrw+QoFJgcQd0rNs2V9Sp/qemWFpBmAlgWRJ8TD
EULDYwuFRfPhq8JqJ2q2/Rltz11whu2GKdzrxq9Nd+5dChq/wtcQpPJgzZlL0anSao1Z9mc9ttzp
a9DQlSjR0jRuBUg3whyrTucUApSvESA3OnLPa/1fpEt3NwfpqCLiOzI2QUR4UkA8Sn55U4Ao/9+P
V0rybf4jBRkiBy9fvIPltGqutHZQdJAycZc4x8FtzYO5tlrvOu7Gg3qXglQOohzg40GoQ9p1s7Xr
KlUzfs6bU2MfYtTl8lMfRa7FXlLjODhfx41sjHcihTm+cRZiUmalFhb8PL5pxb7fSNt2N7zkLPR6
l1TUTvm5Cf12uqQblfr7+AjVivgWUAGocZp/fgneETXqsu5c2q0blbtO2xg++48EYVeFS4Xdl47w
lFoj4Ahpd25cZltgDSPblNV/BIiEKkwrzJ+MKWr7oMmopfBzRp8D/pQ6hzY/Pj69kr69EyEpq64G
linpVH5um2c+njZyw2J4wPYQWoSlgOd2B8sdchKreTsM57J9TuKDPR22fj4A6lCCQNkjq60Z8iYD
M+Hgho/n8EepneyNFZzi89GlDcBA8GwvVHt3FMl/NnbNuaavQfwar3z9vYJCmAOYKFF5h+CvKSmo
ajR4W7K+OU/RLrY8nJ/G8MLmLWm3lZWLeSC8KwCOqPmGSpd2mTt1DFxJXZ0DvzXe7LWUgvjnc+WE
Dp7vcVjMAYUI0kUY866nU1JV55js++qF8x+N5Rr9futew+nARUNlOdyOO15SNkx9RXKmnEt1p3/h
6uabIJK9gB5CZeC+yU4g0Ts0tWeZ+Tba32r7W7jb+vWgOBXcKUjrIN4uo5OyvFB79BIy3nTifFeL
4s+Ir6zP/S6goAx3ALWKIJu5C2vFtLG53Y3jWzaBdfbCs6dEe9HbFffjXmFACrKQMEIQocgPo8ri
VRna+fiWVD7qCdcM3dIkgOqBb4mMOeAR0iNeS2hmDaE2vKnDZ5se8toFSWK/XbEiRnAjRTqwpIrS
sVDo8KYU/yRgjSpelDU6m3v/Zi5CutsDtQcjpRCROoBGiFwk6VfedffqQ4hA0QxCgO9+wdzCtake
qG0GEVZTuma666IfVes1tYty88eHd2FX8LQT4GhkPgGWEF9y4wqwoqj1rgRqMwRDSINmdDqk5FHt
BcMaY9/CpHDF4XHiBFDUZkmiOpVFmgFO17cocAOEQcKdzf0xufD88HhOCxs0EyT5H2AlM6xWmwZc
l1NBfqMILNrYQwFqV/DE/P9c4K7Plw1YaQ7qdcwlHr0p+aOsDtXadXw8C0S95iJKcFoPJYDHb2m2
n/ixIN+VNe1+d+NVHaliUDIh8IUXrLz5HTem3qzM5DJmL9ahnFZO8cLwGBlth1DxgiSPDConqRV1
GrHx+GZ/BebXNfL4uwUSkAlEHFF5BCogWNn5AimjxuxOiYuL4jeDhxK8cI2ieVECrgWCg3iVIf44
l1AnYaBFalhchuGQ/xq636btbzyq8PuB+wCLAQBp93na1DAJXmgtucTsObGfafBlK4kBnJyZCLmY
g8FRNvS6F7yuhz4/pGsJ7jsNgvGB+4aeQgAKqkRapLRm+tiMCnp9hJfp6Y/gRVt7F9+dIyEBKCWc
VFG7LcNLShZ3KWdgyqbf7dLN94+3YG10ydGsNWcqSIHRzYJ5NEHwplu5B3eKD98voKzCg0I4SmbJ
bjOth/UGvb6aXYr+KUOF1vBa9ju6hlS6O69CEMLYglkF/oIciwKNeEstNjiXcfJAToJ8DtmIN30/
TQKaizQeAsEwT/Mrgc63KdGUwLmUteJSex931danEaB0OlJrqNbBHND8ay6BdIwkYcONS1j9w8Nd
2O6c6vfmLZ+JkFVryVptcCDCeG1s5sbDRgpRsUrALMAsoMYJYW25fjTIptDuiGFcYIFCvqsN1zC3
GjmBODTRahqNG+CvyZ650aeUDQFa1Bi2Wyjcqyw0zl5rBb1woAT1OhxzcBkgwizd7VbJNY5wo429
8Iji6bGrf9q+FVDg8M0R0RSkZfPdVoJW4VYwgaQU3bL4oV0rbF/QTkBGC35SYChx/aTzOlVjMKrM
sC6V7XHEVNpzUe3o2mty4YaL/qtoXS2CBndUq1YTESR5cvvSfS2mcmeanlWBoC7fJR9ZrhtBYro3
7lpSGibv+sy+TLqHqMdgb1eGs4lI2xHVZsPjFuN/68bCHcPCfbzdSwcKaF/wTYIFD8pQunmqjk5+
YSoaKzU7JfsUfmvzD6yQeIshtyOapMtuU1N1DayIal0anp8mrT045u7xHBYMhiBhB2Gm8Jqg1Od7
QNMoplnq2JcyLA5a8yMI7ZVVWpTwXqaK9yq6jUgSnMYcQ9UAJzQgAC6p3QkQ5g/M4UYCnc8BKReL
1WGPOWReE7vVB5QT7rMwEXAu7xp/RkCfpVkw2ZdUeRr47zo+0Y1gmHcVK+ohoWcRN0ef8fkMTLPt
EsOArSPjQdGv45pn9p7umIU+oGAFeTKgHsDc3JE/KSWoaWnUOJc882rV60EGrT9Vo5fqnxGar/5S
ikOpuW3sKXQ/bQ7rQDikoxKTIgaG/81nF0VB0NKEmJdoeGm+aO02ZpT3xbsdXtp+JWD1lEQYXq9S
92Dg19bj9Z5FEgTdCm6irNXr0WhHy0K7n9RNjCe6sV4Ln4/h0e4KC4Qu83ewj0SbKK3C0bxMTusm
LHLTX9u/H7EQwDHQ7VoQ+cyXPwnggYwGyvQsEIsFLpBrH1ig9+6B7w0XkLqdCyhHVjZoQB1cArbX
0rd0Y8GtWCGBZngPCkIJyoQDgMrEHIU2waXLPtlunn3avD5AoIkWkVDkQJlKx7OfpqbLaUouvNlZ
b8ZaKu9e/+Hr8ZIQnV8RJJeBzKi2oBOQSeSC4gFXdM+uVlKd92YIAvCwg2Z6h0tLfg0aOVVJqKIR
Ei/fTBup7dCtxs13DFB+BAaxPgir3IVOky6vGtQskMswnpPkVK0c0XvHBsPD+iCShjAEtOz8BBkj
AeNDjGYUinoZOy/53vUvqwxsEi7j/RiBGwPgJPhPAr48F6L1qpM0ZYOGUfmxit5U200d96gbkats
7BUtROHMwnIjoA2YjDyfukdKO7KHAG8Xd2rPXfZt85GdjS9NhVlNZo0mxp8KF8m1bI0LYOHMonYe
6CEBUboH3zf12Nc8tPWLGYCt+630N38+IiiI0aCMHhXKMvS+0c18GFq8KCjPXNdq1jKqS58vmPxB
PI1TZclVa1qOzjMNVOIla9z2lP38wNffjC6k37itdd04Wtdi9LL6I6dnG2TyjwXcXWjgFuDcIzkP
lXEfauIkDdOO1cxnAPDng+UbI+o6+zXWybtVghjkWFCmKKq7wEkyn0dEkkaxElL4LX1VyatzfTyL
teEl775M4y6Pq7D0K7dPdla7ezz80iLdfr3sMiVFQyhiHb79vaiol3CAbramo6QFkjLLiVGzzhQz
mOI9aQ7a/7hAkt7uE73OQIVa+p1yImd1rc21+Oczlw9fD7w7fAvE++DxSQuk9GrEUaRV+i2ZjkX2
PPSHMvuWFJ/y4WTQI0i1j4935E6Jw4IiI4KThPgWWv9I8xnqqQiqbsj93Dkkn2Gof+drL7qFTUdj
RHC6QWlAycoghiZL8wRkVrk/6hmCpKeaoUQ8W7l+CwdXE/Em5GoBv75LgY3gitFMHpX+aLjwbHbW
WOwfr9SiBNQ74N0I2lfEn+Y3jwR2b2pRVfhGcAjJ795aQQWujS85ZEmpp20+FIWvp5pLh9/ptHL5
lgSgFyIAdajGgVMpqY4OzcGLTiGJb2ke4kFszeVe2mdxiERHasChZfsZp4pK8mZKfGSlgCggZF9p
W70mnFa0rAUlGsAquB3S9YhLM1YstPL023DvIJiM+uaN/BiIIwtnA/khAYkG55ekAStuO1PNldRv
8n2inSbTRU1W8Pf2s4TcGrrAo95P6PL5WQIzhpobasJ8aiALhUKElVu9tNVQE7AUIg6BZpvz8ROL
D0yDiYYR6l5/Z4261bPUBNRdJLKFCExhPn6kakGvlHXmZ9FT8Nkat18FcK2JZzv2WQAO58MXozE1
akWYb4Vf+jRwtXJjCyexy4DPgO0VAIwFX8kpSyUmUZ77ceUZ3Vdz3Po8mY8vs1mWWTxmAcf4urN3
QOSyfX9vP1/ubh46aWAoI4a3XhCDa5MVTSGukWSFREIWJUsCQ3xH3tKMLKyjtGT+ZIJnv+yeNO2C
G1Eb8ZNCNj+1sFS3wqSzavcMNKxOwfxRfbFzV6OfH9+1BQsHyIKYCoi08WKUxtfTbDDBoMSEzijS
xu2Sws3UXXF4LGbhygkBgm8S6IU7CH+i51gxtah9cLhk+b4uPmB/kCdHsB1oMBxbuU1OZiW1bRVF
5WvlRdFdI19Zp4VNB1xIlOIDSgIlKNm3uHC0NG1p6Rt0l336NHyth91aAdbSIkFrIEANDwfhS+li
W7mqV8kAGUNWeh1+tr5R8DRBQSWomVD0eF+NMzZYuFxJan+MmDfuhvEjExC9nETJjA2yG+kwKQRa
wxii2n9LrWrH8LP9FCFrA8uDK3FfZ8LUwrH6rMYCgbKla6ODpj49lrBwHfB6+1eCpLpbq1JrG7QO
/hQyN7ToDunlPeF/F5tDyNgL0ZUcsFUToHQ5ghXF01iPg1754Y8qOjnlB+4bnErYTjCTgRRBHOeb
B51FeKiMpln5TfF1rDxqrbkzS2f1VoC01Umfll2kQYCeHVXlGGzFOsF7QQjIQDE+lCxyjfPvt1k5
0Z70pa91Xmm5w1pVwMLnz8aXrpo2NGOgRhh/rF2ld9Uvj4/RgrM3G16Iv1n+optoURMcI6s+EdsN
EG/YjMkTK4Tu0QCko+4KCbS5CBU8x2ZM7dJP0tfp1K1xcy/O4GZ4aX9NpYpoZ5oYvgEflrJv1H1f
pyu3bXEXboRIzyvVzPiAeqbSz7ODDYf19HgXVoaXKVHhw/QVS6zSN3MvLdYrvJfGx6MK6VEobOMu
SDzUkY0oZVL6TruvCpduxsphizE0whh4fgI5IG1xnGU8y0K78DN0hPqrbNx0xdFe2mS8E0x00kIQ
ERwI8zNk8LTioTkUft9nbnXsguewW3FW10RI5yiuCrUkLUQ4MXHN5/CPpNzICii8VaQCBMMM/oPZ
lC5brfYk0LiR+9mwK2s3VN3txwi3TDSzR0kaKBXmq9QEcQwijDTzA/IpNp6CNSLuBZsDI4CABuJj
yOTb0i5oWd84cWNmvjIdW1a6XVS4NTv+ejyLpY0AtoWiYQTeDTDS81mYXakQVSG5r1CfVOg5igux
ZnXWZEg7kamUsx4dlvz6W2ad62zHq+1PK3T+Ep6eIJtG9mE+iwRcQ6rZIUQ2DF97ftZWFkksteTa
gzkZOlXEe+5f0CX68qpkSgtfU3cZUtPRQYmOGmqj1f3m3UAkADPAIwvPaLliti7CPCCalfpp+5Ml
+0o9pNbKXBY2A2dJ0O2LqMBdN7CQmmU4RSHz0Th1Ijstuij978ezWFguwLZRVyc6p93ngRjN8sZJ
aeqP4x8JB7zFzVE/+1jGwu2AkyT4mpFDtkFBMd/xJtFTFkctghrVUSHueSDuVmYFoUGQzUVkRvT1
BsWudAOLiVlaxSAjK5v9Wcnrld0W535+rJAEeu8HBuSXYGWZz8EoUALP0UfaD45Bh9DPZjMqyDFB
AgIlLrqcSs4Sj0get72W+BPAFM/1Wrzh/iAhjwvVB9AXUj93ifaUj4Hj9Enq6/SY2vCG9+ZaMcmC
CAwsGBsQ7oEwaZP7wdbGOnJiP6YHdeJgFqQ7fa3z+cIuzISIv984ZaGIUCZo8ednP3QbJInJ5qQu
GKxFuytQMcJpvSP1QUCla2JGIeArbb6Q+PPjm7D0/fAqcRuwB3hDS6fIprw1kReIYYdSzzxRpPoe
C1jaBYHDEpx52G/5qtlNnBtFbMc+Hm6WsrOKc994j0UszuFGhPiEmz2ohzpUwsrCRqcnqp2N7S4f
HCVR5YEYpQEiWsmjbAyNB1UWYAvyfVbvkpUX9L3Cs4Hqg7EWoZ97cpFQayi4U2wCOpwTNV+o/dkB
o/jwYmmb328QJCyEcO8B0ZDWCYiP1hF6z4/+KEBG9vf2XbgdXbKizEFPbbTIi+C4ekX+Ct/+8fgL
BwkBYnga4m0imozMdzk09arvaxr6ivM6kLcMEQdnZSeWRYhGjqiMgHWTLnNkm5XFNDP0Y+PQZM+T
9kyClVksnFUgQxFIFxErXArJKrR2lKRaake+zWNv+HOKo5XLsDiHGwHShSb1OOno2hD55fSqpq9x
Ca9s8zsawSSEYhBERO4B7uV8JzqlD1SlKaEzpmrft6qbVX883uvFVULZNUBYcJvuMgKTUWgkyXUo
je6Yf07b0/bhgdIQOV0BNZFDxWjQ1iZ5QSI/YMeansZtjH+w/Min44mFG4ZHNAzQfH3GkKXZVGL4
xjn3X4LqA6cU/N6WyJbArZRLIJKosMsJhHzQqKWbapEb/lV9QKWKvt2KeJ4giiuDcajd9WqaU+Yr
6cnSPWtj24z3JRKUi6LsHTSPslUAR3KOiDrP/Ho8TNSL7Sew4ekbqQv/I0XU6YFSDlRB8n3mip7n
WagwP9F2Vu21jhsUP8Z2WDFxS6cVtbCCnR6+xl0fhXSqw9Zs88xXm6NzbtkHjtPt8NKNzgIrMLoB
+81V0+2BO+3+fHwd7r1hQEyQpEQzHzDv3QG7SnMKWz5kua/ZR5ru1ehAnaO2kc/nfTNEo2IoDKFe
5QyTrvEkAjcwVol5zPgHtXQf2AZh3MA5iyTZfQqLI+pTGSnzO/UpDl+MzTAEEX02kXtDDBoOt3Sr
rSmK1SkzmB8HgTeWodev5UGXztGtBPH3Gz9mDJs8An8g0iaOiwqF1thu/zED5NPh0ovyHWl8I2hs
sMIixzfZb2zXDR8wC8BQIM+NiiBgpSWzQLNxmuIpQxoXVZ7aLso2R33AQIqacEOD0gPGVHqRgGss
zFiB8RH/pP2x+UU/oi9E0xjYZlGwKgMozYiVduIMSLs5bhkd0+IQmW6zPZOIeSDUILin0MVAPkjA
VvbErpDcc8i39GoXH7jN4sUJvSfQ2HKxzpC3dmaODZZJ8+hw0nu3N/bVtDlmgkmAAAxrJZqxyT5A
qBWtSauM+fbwpMYntuLFLKkkKG0QAWCl0INFumxBWTYdizF8m3mT8ZQwl2enKf+IFEHMi7Q3TpUc
viJB7MSpBUxAOnoFSvUnF12L0VT4sXpd8MjAfIjID0rqgV036fxah4MeG5mNgEalHafpTJxzvFbQ
u6A5dAWqQ7AMq6gZl5arbDuWoxV86jOGJu18XFmnteElxQHKwDKlAYafYpSHPFfbcTiIHqLID+bB
RmWknFhqeTSyXM8SvwVMZvTylVK8pc+/HV4yoB2wrM1gYvgw27Pky2BtbFUiTBvAPaC0V3HfUHgk
Lb9Ki9LW4yT2J6TeprO2ffkF54kmniXAgsp5Kz6h72Te0cGn9cH+K97Y0Vl8Pa4Z3lUINIjQofT1
jtPSseId9+vC7YqDvgaCWjj/s/Gl09MgCGboYnw7+zsku0HZW+Gvx1dsYYfhxSNUhaIJxMRkKrnY
6XqGnADaUdefjaPK/3g8vDggUqhtNrxkebpO0YPMwvAjc7P0mKA6ESwxhofuZdVmyDJ2A7y1ouUK
YoZ3pHvEThOqlGHnR1HuxvrP6evjuSwt1c348lKVOeH6ELLOb6+NukvXEN1Lm307vLRUvVZmadji
8zXjKU5epuG5qVb8gAXbANQk3m7oMQqfXg6sNs2gtBaqXv1Yfc5ij2mnAlx4219A4LhBuQDqE+Hv
3b0RHQ2VwSR0Guy55VZF5cZr7V7vd2IuQVoqYDIKpxISotJNWvCC77butGBeE0ElCsIkGOq53SG5
VRVKQhs//gpChKH48Xj4+53G8AJwgHoZAQeQPp9WrOalkrQ+TU567KGOejumDmEq1DvgSQWyQFg1
KVjCk3bE06ciV/Po8NjNUMv5eA53WyAEgBFSkCHgHSo7fGUQKmhjlgZX9lqEHt1MViANL07yjUNf
VXk2cgPDg0kRYVw3Ib9CY2ucXpIhrVHTxUbaBklwDTrNBQu129Ot5gcSEIhBqSvcVsFXNp+FozUh
0cLOuRbjj8DeZ9FaGcLdSYIAEYoRIW6R9ZZOUq6RAdxhhXPV1TdVKbwKL8R+c1AGQsD+js7mKDRB
YEO6DdqkorM9jyJ/pzc/tebn44N0p5NgeBC6FYhrUYQlZ9X7ODEpMhqhP9LQi+GugsRNGd9ia60Y
YWGtMAEUd4F3F4Alma8HHUl63AkIosbB4Oe6+7vlK9GxJREalgovIYpogJz6nnTSamMVhT5D3xPz
jD7wKT88Xq4lEUCzAoUgGEiQrJwfKW0oUnNUY8wi2Js/gvRg/P6AAJR6IQoAzrg7vteszw1aVIRc
I/WcshcowWbt4okDM3MKsOVICfxXhORVTvb0XpAY+pnjFelzyc8Oe240V0eTQtALrL2IFlQVxIkn
o2jnCFrT+ZLlmj1QTIhcM7eoUGM+sK3mAvNBKbu4GnCg8IqfC6ABqVE430BA8Ustf47bVS3C3eJI
4VEK2mvJyzRShbWqychVF80w1MI1kpVzu7RC8GGhxgV4CfwF8wk0bTHZVYIJaNHeAi/uxuZVMHJY
oJvxpR1o+BShDKUlVyd8tRrXqr48PrNr3y9fitIgbYHGa9es3zkcDJf2X48FvPdHl4/s7QykI1sH
jdM2QkJse2rmqrGbfCU/NZ/8VN9/ONkR3a3/0Up3jN1AO61R/4otuPsAwETQ9Q1u+h1CgcTgs40D
TmCs9oCLgm1KXeOBWtDEAOoiBIXoB0Kxskkfoj4w2RAH14y5Ft1H9qHg3mSthD+WpCBhqokybZHK
EXt5Y9nNqVEoWmTAJk6n0j5V5t/ZT21jMwBx4HCWBUcQrjwcOenABSrY8YpYda6V9gwSH4euBJYX
J4GSBRwJ4CxwMeeTSJJanxxjwiS+TBpzC/1HrLhrVbcLp1oUSArYpegBLGcSSMHVBNQJwRV1Ver3
Ml2Zw+LwUIlQKjDthuzkGqRkedHA/bHTF/OqpluDvtgCpJ+QIUfWEU60Ml+iNgzyqUr6ADplpxhe
SnaPr+Ti5783CUWOF23ZpNiQUpgkbgw7uCpt6hZR5m6G1IqMsoLYqAO9Lvyr+QTypG+1LsZ1GPeq
9mQXK2+xpe+/HV46opaTRlOpYvjmrPDPdbSy/Av6Yvb1ksKKgrxBQX4YXOP8GGi7oPNW23kvihAN
CcFEDiCb7Io4Ta7lIbcckEnsbHLi9q7Rt7voCNr8K0KaRd62dds0EBFFx17z4jUs4dI9hhuF24WS
CxBmSf5zlprJMHAeXHtgpkP4IId6+l6t8cYtSkF6CKlfUYEu4/C1JHNyS6mCK+m86JLpbvM5W+OX
XdwMQY5rgmkPosTfb9RqkjZDClCjc21jtxuPZPI0suKHCKUmmSC0DBeOLfCV982HkBNUE5JoNkzQ
3wy1TtQtA69EcXhfrZjbpbtxK0naFhoqvcl7SOJ0p9pevf1ZNpuIpDrSvjZJCzT3NbF/9NW3zUFH
KA7n/WGMiwHYkXRoScpgxwPTvvapG6Jl2WaouTS+cK9vtpq3BIQeBOOr+bcgz9w4WfPXlg7TvzNA
QmcuAVQPYd+Xtn01i7NmHo1grwQfuNnvXDQ2itpgrsURuJlE3RSIRk2JfTW65x4g2+Cw3TygoEN0
WYEbgPDvfPw40OGV89S+ptlzkj6lawGKxSMKnB+S4yA8BEBrPn5IiMYiICSug/VUJ9vposUeoxhF
9OoR8RXpBhArTJqkYc7Vsjv33JYbm6UKBwnbKpx9E/Csu7ZMmd7ySqlxw5TvqBvN1gLXCxoPn42K
GkGNi+C4tPqZ3enmGOjW1e69usjO+wK/rLXeUgt7gHCviH8gYQdGRWmRlDHRVB6p1rX3lPCbzb5v
PkLIl4q2fSIAAp6H+RazkuukwjZdteFAzb2y3f9CGyasEKAPAAPJfRujYRicPELshmfgyx8795/H
n/+eO5H0NRJnoroMrUZFt+v594+E1EVvD861z49m+Nz9Y+Uvqr6Pbbce9/3fwbgvC49ZO7KivRe0
B7rTIcGJRzH4/GQWvN6KuVVFhn218xc9PZr1E2P7x3NbMEXI1SHkBRwVAlNyBDVgVTDSQQcMaXqq
qTdEu9Y4oh4GPQAeC1o6YogDv6MigMSUX8bxBOqPuBkivwZjjPrPuJY3XxofTDGwp+iRgYS29JCY
eKsEvKwjn9peD5JqY+W1tTg+yjF06EENAH1JTeW20dRsBLRQL14I2zlrxR4LFx2EtYCyofgML0aZ
4QO2qFYr3pvXAK2+CjV5UobpqdNf2QdiLIjIw9XEGgFZJU8kNipdKZTWuHaJ6Zat64D3ZvNWI46K
GnGcKugueasHPe3aCaUt16R/qbUnupn0AXlmUdeL0CPC8vg9v45xpQKeP8TGlWu7dDwW7efH3y/U
kXTdZ+NLW52EaUmNCeMr/b74njXpvqmTvW2DBdvp3K1tnoUFAVIFrzs8gUHFK+PQWmqmEyAf+lWH
53zK0+Pj2SwoEbxLRRs80RHgDubWAcWnDaGlX0u6A3VcRd3YWXERFpQIKPcQeEaDINSwyndPN7hW
W32vX+0BKHq31U6O5UWWy/Xd47ksXELBWYzrAWZN4HwkO0WZ1VlKP+lXZbrY1tOwBpNYGl80AAYw
E0yqaCwtnawi11TQo1lXs7oG5I352z9fcCmBxQJsJfD/58MPlWZFDCROV308Vrt8jXJ06dwKRAwQ
9IhD3KVtadhQJ44q+9r0+yzfKU/ZNwJCn8YDWOwDE/lXkkwEoeZ0IEVS29fR2MWlS9aiTktnFjAr
1MiK2n3kDecLZShBNjojfM4iPY3mgf4fdV+2JDeuZPkrZfXO29zApa1vP5CMJVcxtZdeaCkpxQUk
uABcv34O1LpTEQhOckLX5mGqZFUmhRIeWNwBdz9+fPxUbi3W6lafiFDe/mkxFx26J3iIdL51xVd7
qwX96hQkX8zPRsgXLcyczKB9k+dezJKHpbrJ7bC4utYXhkN2t/yXCOW0mtRw8lpABMBuZDhk7QaY
bu1KAhYGD0PA6S4hyij48PCsK9y4b4OWRM7nEq+ceuMordkO0O2hbB+/AFRWJqHNIJCZdIoHLpqL
WXeoX6FZaNvHpTxef2bxRAT0E7kepO2VW6NYktZpZ82BH3OwEoRjo98ZHy7Az87OgHKdn9mMGlRD
ZTMu8ApXUmRtRdHWtFuWaKCVCKLKF7kRPFAFyiw9B4/BsEgi3u5HZ4fqX7O724z6rm0KqnFwasG0
jUSJPNwnPmUrGAIX4MSJjSEwSejRnabdd1PYmBtX7doRk6zCuPqQvr8M6JiF3vF09uKmPtpoOHWX
gxxniz5oRQjig8CcyhgkXtGKNXFykvZ2B1Uvsw8m+yjcd4J9vLqICa4rWhIhvyvTPuBuPV8yzen6
AjkzN56wZEA9bujiirnywMAHjQdu1kXZxvnwadrqizd0TjxPAZuj2tkIoq6tEV5rHrRQVreo5OdA
v01j5/VO7BTA12mBxfcGyjftD68ribSqytMK6END0lDBVQPi4XwaTevVS9HgEKf01qsiD00HGhoW
bjh7RZAPYbdcHx2BTwBWDUm9DBdD2fsKm5YLd4LWuxE4c64mfcaSnQ6v3CKToC7TdQxP+s/Tre6+
fX25VncdWCzZhEfmFOWuneihx+qhA/WOE1funV8/bhYnbI0v7cDJ+GPOm5knGL+8MY19u9WMam14
YLAl3ZUs5FDzLpSNtlP2HoHJ+ljoT/7h+tU5GV4toRnbio1mi+ELnYZdDsquDZ9vTSlQ9wgYNspE
kIRRHAGRpd2SNpoVm9WhXPZjezT58XpyGZwhiTMGsTcQulCK802o53rqmqyz5cXRgtBhCxm68hKR
cD7JiQ0P/yLhmTl6v2TMs+JGhBkYVHMnD1xn4xpfE4JbHLZckuTh9Xk+iYUnpfSZ8DKvdpp9zNKH
gm6YwFURYPpDHS08GZiRcxFZmtmtP2YkTv2wdB66epeZ++tPFFwYPMF9cMQjyH8uYtFSkw75ZMVO
9RbZZ9Jf7wCgkxZSqbIjmAHC+/PxfQ0EKuj4aMXuELSutkuIsTEDOYJiYFEM52ELZL9k4DfPJTTw
/BdzxmZrn0Wxsz/yAoLCvogatlu2CqhX9Bt+GOo5YdLBBmco06FpXRl+M5nxZIaAHwU2JdeHEk4l
mIpuVJ3mov2YbsZkeDeJD2SrCH9tBqjjRKkCXA144soMtMqkM56FmAG5bffiys620rXHkwDoH5AJ
/GSdO9+NuXJ54+gpzlMWIo94LCt6/asWEhA2ggwA41TjoTX1PAy8sOLZvDW7l5Q1G4q9tkKnApSH
RzlWlqANBOhjlNw688Z5XVFqWTWNBAaUTtqn8xXS6ooYrTGbceXdmctNKm75sPG0WZvBqQjFbjSD
0SxkxCnV6w/ioczjq23G2QyUO3TpWdNa/mjGWf/Zcj9fHzY9G115v5C2MQbEb8zY/EgmETmpFf17
X1/RAMvuyxnliNiA6QhypAAm8DdOEDpFSg5SsOQhE6NsMTVTmroIpzXGbo7SLfYDuX2qxUNuEDgY
vJMu20B1Y1NmBZtI3PJ7PXuq6zveHfPK+w1LBBsnIajgv7zgLKJNW7pFapG4tEJnChp9Q5HXFIEg
KCRZbEBXp95uQ8sL2o6cxFXz6IoPy4IOD9e/l6QDifiTdOZR6nK+Ea1oioHzEiLsd+b9UGwowupG
yF46SP8jZmMrR9Vu0a/TSbERdRlMb9s0YsVu47CuikB0DnBvGcI2FFXmSZfZAG+R2El2bgU8PC7p
qvg2NM+vK8XqZpzIUaaCulCrroGEjP1xn9sBaEHS34CfolYXWUNUo4IcWUXrmkbeosJ8gYglDez6
rQxMAAz3+jzWTB+8BsnSj2fHBarZ1GdhLg1iv469b9p3yW94jXgm/T2+eX6i3HqcqO0mdpzN9/il
IXxt7v18Y9e3ZqG8LTN7sS0hZ1E5IXvbuxuLtLbZeH0jNyx5eBDxOJ/EBP9t0QkmsYhgct4L9iFr
N0SszsCDr4JWrdgK1VOpuTOJau5ITJL35MEa//qNbT4ZXrmjLSL0wZswvGEExp25RZ+y+u0RWoIJ
x2YDI3a+QPYy+zWxawJsz43dHYutyNb6+AicgZ7SQ+ZL2V/TYQ1esjAc822tpUGXvvzG8iBt+6/x
pfwTL5ebM9NB1YbVR2vzB7/e8BJXz8/J8PLzk+GFLsyxszH88MmbA6IfymnDcK9JcOGE6ijAAwRT
BUnmM+fJsuCENt5NYxyshh76ptkQsrYLp0KUXS6SmaTEghCH3bUhnTYeMqtzQFbQk2hVpGiV4Rvm
JuA2aUhseW/M+p6b4Wzvrt9neT+DH8eRRlVRA9CBIC04eiTuvBsnbOrfmQHyXAiTAUmKHjHn+5wY
C6ez0zixzqI5/5DXj8vVpMgSNQ4YBvLXCPRe5OqssndF3VAnLsSt599e35JTjo+0LMo44TEgJnY+
BfDMWiInuHT0NuztaLiaJ08ZX1GFxexoykyMT/C+GB6J+dRvtWC6PEcyN4e7H9g55LlUuFBJJs+g
FV6Tix4kBCh7p9jxq8vikB4/FaKs01JWwLKUEFJ0h6oK0622fZe6dj6+sk5e3lRWIsfXfwzdO8rf
XasIwMuBmA1eDzgKED083+Yxp1ZZLMKKBb/JveP19zGGR3gB7ETAUl9QRvNKy7qiQlgs8SKdTSHj
c/QbEziRoFzJgzZkg5W6Vpy9n1HYb978e8MrF04i/jWBYimCqQlLtgWBkCt87pScL5FygOrGKFx9
cSxERrKwbPcG303IcDy7w/XeFSTJ4CHCPthvNQDQzDXN2FDZMfG/ejeZcTV0C8PLJpwyE4vTpByl
Cs3I2i4boG7fmI2H0dvrdwLuiMRygBFEV9MOqd/mVdIzEk96rBWfjK3Y55qiyTw1aGYBPkNW/FwT
6MjdgsOix2N6wwJeX3+QMKwkscWFINkVzofX58bWvAUALSsY2jZoxuvBkUjuwh/EfSaJwdVwXouW
C01fa+i40H78Nm9RXK3YUhlOlXW5siRKBReKHG2mKZtBupME5hAx64s/vL96g89EKJdmXVVFSkaI
IHutiq1uo+3Pip4h3ixDtdhlPK8VQyGLbHI0oa2etGwHikWtCrVnN3sQ1vUWFYlXXMnyakY6Q1WD
aZ61KuXgu0IrqcDtN6axckyBXwQ1IWpU4Dur7H54+nmTQ6rqKRtvm517NbkscqsO3A405IPff8G/
39VG26RlilM0hXqvByTrw9e3eeUkSbYA+LN4W0iU5LkilHo3jENulU/ZEBZGSPNo2VLlS98f8KgT
EcqdSVudVW0FEUkZofUwQtoEfZ62kLCrUkD3RpAwlqFbJcJgVb5AKbMBctksyt2wyPfocWds7bch
49bK/YDKMFBNSeWAJGUyDN5aYzdIdjfi4Lj3uh9ABbmxz/LQ9e889y9ebBwxqWiXEsGthWQT0okX
8Ac0t3YT2Q+DizJYzMBHlfYUmnMw9jth7hN7q659ZSXRgRPGRd7jOBjKkaDEpwaQpfTJLCOeh8l4
KJbQuZqREWldIBmRo0NyFzXVigVG16yurQuNggz4h6F/MEDtuVVftHK2z0QoNoaNNfo41xBRd/s+
/1ZUO336drX6uLqNewjGHskUNdGoGQO4aL0JzVDIHUsOg60HbKtccHUaJzKUJ0lVck5Fv+BklyFr
AlFHTL/eCgBALtnKkeyVXfHOrQAzaO5lAPM8TdnbkiGz/27cCputnSqAeCSKXLYoVpndxTibgH+i
FZSvhX1+Y7bHeniTTFe3KcaxQsIG7xI8oWUn3vOZoKvfgODdQJ8IGpwPx0rfePesbcbp+Mp9gmLE
kYzFTJ8cNyr6xyqPNlEvKyKARMHTREL6EVlWNKNyeidNCG+fDHHbGke7vZmzqyMfEskIj1jirZE3
VfbbFgKcQ47onuqPuo5r8SlBTPZ1zVi5GVEyCHwQ6NwkRkhZqKLL69wckvqpuynS+8LfmMHW8EpU
YuZZ2kw5aNc78nzvs6+vf/mVw4pFATmJrAvFA0uxHFOTOw2t0vpp4buqCjL6kM1hcXULIsDmJEsM
HHt4Abi4zs8qGaByWYU2Af1HApoYuqHUa0vkAvuArLsUpJYZd4VXilw32FNRhbMTZlu+3so59U/H
V1Qtr5ualzbGt72wWKK5Cs2t9j1r+3AqQlmhyaztUk8s9jQiAmgdy+K2pNEybuQZV6Wg5BsFR8By
X7R2AftT0qJLAHtayrAwQ6M50D4g7u71M7W6XKgQAAQMTCKoCDrfbSdBgm7qsdu82gGz47f7mm8E
utYm4kHbUHViW0iyKGqNhlYcjgdHy8P8jT0drHCZDl2xgea4PFamYcnCJuS7QPGqJn51U2SD1uXF
U+2FiOvPw8axvVyn8/HlJE+issh6iGxiGN8kweLt/Wnns6uNB0TAKcBSIY9jqYnNiRSMaj44uTPh
RhyEmdn1IUfsMpyCn/3Mwb+qbHblNDpALyx/ar27vDgwFtFqg5hubZ1ORSi6MaQahU9S5U9DH5p1
SMkuvd6JPZ+Fcp5mQOSElWEWDt+Laldt0dNvTMFTzKzXNsi7lBi/b0N9PpTWrX29kZJTwGFF1a6N
NprKafKtgSfMSLKnxYx6c+9lkbP1slmbhYsiODA54MZAFcX5gdWSYZwbAQI/b4xQKjok77ricK3t
wKvpRITUyROdcLthcCnN8qcaC5Xe9OKoXe+lnYuQszwRkWQ277QOInL3swEoGDu6beiQjYmsGY/T
iSjbIVtFpPDHsVbJjo/HVt//xkKBWUxWs+NFrpbkIEQ+owrIAppAv2mLXcMOm1Tyq1M4EaHshVV4
YuClmT25IgDqz2PH16ewOr6sV4NLASCY6pFzzaCtyJ3sKXUCTQ/51rNALvG5P4mNPhlf+f6+jEsN
Gcbv/ce0Cgr26AE4vIUgXVWKEynKcWIIDeYdwvxPpNybxR2FjfKeXl+orYkoZ2mchdN1Fcjq3c8e
oO5e6Be3bNwQsrUbipVF70AjQ3o4e5rmfeLuii37tDW+YmIHC+gyZ5LjW6EHuBnduCU2xlcT2FrO
fC93MT74OflLuRUu3xpe8VUsUbhdV+AwITDRfnY2nuFboyv3g0mF5cHyZU9C3JJ2P2z1gF89QZIh
EDE84AfUW1qM3HNna86ewCpF2kOVP+Z9wKxPr5/T1VmcSFGO0DRm7mh2sEnUC0l1TPzo9fFXVe1k
fOUIcbCw1akLBBVfboa4qG6mLbqFFQlwgpCjgLciH07KLreConptStMnUQctikmawyQ2olwri4Sy
UzDgo8IANk+FKsyDyO0m68G5liSB735v9Wl/7TIBnwWnF2BtBCHQU0u54Nq2Wmaa6DFxjk4auuxR
9Bs7cTkJKQIvfBuF2ZfvbyfNrHq0mBEzM3RTeyeyrYfAhgQ1abR4ZcGrnxLyv3wnHLc8iLXxQUUs
nSH0gMfb+HyRqGV1pKgzI/b5jVjeNFsEKhvju8omFMzR+iXBJnBnCFjkNtczxSFb5CDlBcTfCqyW
OAMxEHkwYmq/y/NvJXzT14/R6gxA6YpMPJgFLmwG2sgA2KlhhWyHRyKZQ7JVQ3lplWQVKJ6qiDLL
LLCyRmbeD3o/DYBOW2H7UTNAtRu3W/2t1qaB2BJSVLikL5lsqD+mg851I86BCkrfDyBRuX6dTgUo
s/CaZBiAKDFit7jPp7vf2efT4ZWrobNJStGtxoiXJBizaIsHf2t5FD1ol4EMtY7hNfc4NDe1vnEn
rO4xODUA9QfIHJ1YzvWsbyZGq9424sYO0UaO+2984968/rWNk3QiRVkk9J1CTSUqo2O/LcAhm0c/
rt9jsI6gXTcgWuBWUB55tVjA29B6S+x5LMpTFl39FEaaBcxjgB6jk4+lq7tgakk7ApYXmwTtp/1Q
X7YYp9f2GfWSMHkI/oDLRn5+4vVYy9zkhjfrcYlqaNIcMmMrnLEiAQoGzxDhRHBEqEE+CshL7mrU
Anb3c+q/lFtvmMu7GbgjIINloyN5nJQ1QvbaqMFzssQ5urGKN85nILVe3+U1CSCZgZWQ7Jtggz5f
o8bobG/2cj1etAd94aG7FGHXbISuVpZJEhCAQAs9UtBgRD1KE1ssAVrUOKkf9fmxfHl9DmvDS11D
jkMSgaj3Zrb4U9Ib5RL7VphOQbmVQFkbX9a942WB8siLKk86giXFXeYZPDxD+ujqG6+jFXMBUjO0
q0c+S/IPu+dbYC5u5rOkm+M70/20D7X0enMEjj9AIeRtAIiWsvp9ay+CUTHH4piiViF7XMzHPNtf
vQeS+w3bbAM0gk4H55NA5GRy22EGcBqsae+L7sPvDA+oqFQEcJeoa2SnvaNR0KOw6gsDf7x/PSZb
1vnBT0AxqvQZFGuaUW+c9Rwo/A6QhfRQbWiAXONzv9zDswIFyCBGgbm76GMxDh3jnXDjOg1yHKMn
VkSvr9CWBMVR6PPU5BABWoBkZxg7vYv4xjlal4AkH1J8+FdFvViJRWrJVBVn/BYPsJrem1sMFiuq
gGX6W4T8CicWW2OtPvN5dmM2+UGlSVW26Rf24fWlWtHnMynyW5xIIaVnLt2CieT60S0P5lZ4RB7G
i80Gvx7yYsjAgfj7fHzfqdkkhtKNSfbs1LfedGjyZ/uvbtkKsa4LgumA7wYTpGq24JOZD0MNgjAD
2eljkkU23Sdf/X73+oKtbgvsk2z5JsngFOU2faLN8LucWCNfSy3k3hsK4ozf2BWYKWSPAQyDp6Xc
dVOdlh6fwW6g1cHcRmlyvYKAjRe19D+5HS+KCtvFz41pHkAF6x9IddN/d9PrXzRoWgcfF4km2Y5K
XSabD2JE3/C4B933tzzf2IXLY4v+aPBNZIc0kF2pwzsjLg97KsyYT+FsBf7VbdiAeiG4RoF2QnAS
fYnOj61h1TYvSnuKC/I229vZ29cPkfzxc62QHf3ANYtrDkZQrXMSDW/MLMXw7ifa33fZQ3l9xcK5
BEXviNtXU5VYU5xQGvTi3bxlnlZ2wACxCxD/Pv53QVugZ56bWyab4yKfw0Y4wZBaN9ev0qkIxYxX
qedMYHGfYwu2TywReILccgtO9bPft7oXwLNgMoBUY8eVrU7r2TKHfprigd+AdYVZAWvBoXdItdA1
AjLveidytmLTK6sHT0LHKxYmEbSGyh2eDl1FOyH02DfH0ON9NG4t3poERGgcPBCQFbqYFtUKXLGs
XmJLpAEJRfL96s3BIxZPKNlNCwZPCfbVDlqzOk0yx3X+oLc0mOoiGPKrg7qydBiDw44glKVyY4zJ
5FGQr8xxiTbqRbeE1ZY5X1mmMwnKGZv5ohWDAQmtF3p/9VtEcJe3BVxGmDlgPyXMTH3rWIkz2/2c
9ehaPAaE38/aYRoDy98wh6ticPNBW2RViWoOwX4KYgCL9jHLP2gLDcv+du4RsSl58Pqury0XGJXw
D4KX2HdluUDIl7tFU47gjf+k0cA1NjZcnhpFGeFc4N4AlQzoLFS07MIHY+ztoo/zH07KH7pv1hcx
1g/tt/D6eeA14sIfBsbxgr5L1EVVWs0kYjpEIrDbjf1YWybZBxOKgW3HRX5+fTjwhM0R+KZ4oVn0
khpXNy1C/0gAvzA2kUdLjecDdOYT5tA5tvUHZhyM56tXB3XKeNtKZlqgflXdzkzQETXmFOc1D5pP
5DeoMFEIDQZD8Hoi+XfBxQGXAwDmVJ9iYu86P5q2KLtW7lcb7ybZD8mEj+0qt19rd2SefGeIU9cP
Hj3zQ2ZsODErO4zvDciUZNtEEFa5NUwH+JOed0OMjksLuU/4++u3AJcSEpjA+AGfqlwQftZ0ejl2
Y9xnOP1oofbvDa/scOdZfVEvfIzbKVrckG4pwOVrXDIC/f31FTuh5xxBjhHje/Z+FEHCDoZx2zS7
8fpn/5kgtTxj7GrHKGwIsnjUlUHpPfkzGufiDr+6zASCJGQUWBMUmqrE7u1AkxIhIwiqo4XbB18b
b17fk7VDi8p93NkIbwElpxwpMlM8CiakDOrknaHfWlM0XJ+V8JFqR3BI/rqMoTlTy5yKm3rMgN+O
ev1au4GrBxVv8Cxknwz0Fzk3e0DXFnZTVAKdU+7M+e7H6+tzcclJhKJEt4CyFXepyuFZ+2VfAQsh
YmO657YRaGicV3/gW2DqC81WxCiq4U6uGMwJYixGIt2maHX619UTgW1yJegSdwOq68+XyUzb2UcR
ZYc3x27xbshy5MNxKr++LuVyHmgShiMLC4ggCxrpnkvJGgvE8aVZxZkVgsEm0Iyrka84RriCkAaU
kCNQKp1LWPym5Z6AhPpHd1dei75TBle+fiE85tEZg1PzbjaiIXn7+vJcnqbzL69c0UBbTpTnRhVr
3m37fnaOFRr0NcfXhVyo9M9JeBLj7OO/Kq146vhaSrhVxYV7m3b3c3bnkI0X08o2y1sIMQ9Z8Qhe
pfNN4Mxn6GyRVbEO0EYwFLvXZ7AyvMwlo/LKljRBaj1uvtguNUbC4l4/vqDh+eujr2zC2ejKLdd2
XTdhZiwmfZBZUaodQexdbbErruyCjLQDHwc2ZokFP1+idILC1W7exLXxfkgO+fSJaNcv05kI5TT1
Ar1RvK5sYsP7apr3HYuuXqiz8eU2nYTpBtHpjU4x/qg/lOMh9W5mMH5sNRZZ2Ww8vuFEICOOdgpq
8mA2rbQY0qaJe3FfuIHwNmYhTefZ6162JXcQF4dDB+iDmsLRCk5tPXGamDpB74R8OTIjaIpPWh0u
WwGoNVlYMjBCoBAe70DlaOHPsyZvGViSSWA00VjtgAGzgK0BL3O+kbW4eO1gXoiAgPVFMgni5jvf
nTZJaj3RIYu8o2PUDGFa75P+Zpnev34KLvZHekWoJELuCNcHOH7O5fR0ypJlWCow/ERwhsXVBl0Z
X7mYlqZObDZjfL0YomXRAqO+VuF/SkDcEQTvqF9Rn7WF7rVkcGAQe75vh6eUHIskKLeo/lbXCTWQ
YJuVHJ5qAgNw3lHQyi/j5bNWhMMWB/eFPcEk4AOjcgwwHvjAytHS7dHo/ESwOPMPo7ebOTIMG+u0
NgPEblDBgzQSiiIVEU5W8cQcJ4hA0coSNFsAngvDK6dwMr5ykohN7dQdRhZPXeQNb2twJ3fvOTm+
fl5XF+pvKT9rDE+sVsOW0ak0SKFtyNu3Q/sxsTdUb2MiP6N7JyIsQUbHXSCi/WF4Aa3vtT4yt8gQ
toQoF4jn0pqUM3ajTILc2hv5m7ILHf3rv7dayh2yoGVA5o89k62jSBHadaBtBTvXNwRaAXKqn3CY
cwOChKWZsMxg8ZiFXh1qU1Dr0euzWD25qBNErx/EBi/iwpPQZ40OA05uHtE8SI3gN8b/SZWMmmOY
dUUzWNcLc6ozBrs+BG90hNVeH1/+/NkdJTXjZHxFM4okEUXDKYsbfHl2mLx9Eo39rbHhA6wu04kY
xdTqVjLWfYpp9NXXpLgn/o/Xp7E6PoKnCM7jqkXTs/OdNtOZJGbW4GW1RGBTHbcKllZPEiIfsE3w
h/G+PR9/7pfG5CmWCTxnKDfIh8MWkmFLgqJ0qb7kfDYYi1FGNH3Pur24mssGW40HIYrSQEwJwnVl
D6bZmfqxdljsk9tpxjW0UX0j11g9SrKJJ3KS8IhRDHW+RuNooE09gbaZ7l3BI5IH2nN6sJ5NcwO4
srbZp4Lk56dGMC+asTAhCA1AMvCFLLvrDxMyCIgs4+2BMIjcqpPxEQyhRs186UoGTfrBLb+/Pv6a
zp2OL+3vyfi0ckCZxxK8axBM00JWhZO/p+2bhv7ORID9QMYQNZsX/pjvFGk513MVN1r4iW7FotZO
rETFgl3QwSqprtiYu4vRZqLCs8PM3hG8oZ2Njd6SoBg/fZhbsjSQQNFQGXRe/b2XXBvYlEoBvUZs
U7afVUvGwKZaJ5oxVsij39LquRmu9VcxPuoIJEEl0m2oGDvfayfte1qiDDGmgbkciLV//SitqQLC
cGBHlgXYF2ytohrMXOD5BLKZ96R/czXJPb69tKgI2kh4lRqjGyrA9HuQ2cS8DKopoFuQ2LWvfzq+
ogna1JRFmeKAoprEY4FzbaEbkh0O6hlh69BsDqFlxagyozN45oziIdPQ+Nf7igKZDRWT3/DU6KkS
FKNnFeA3M5BZeaDjUW8eHf9Dd48279ftMpYfAUCpyDbgVTiv54fI75PF8paye+Afq/TWSv+nTvY/
vk3/mb7U8f98Xf7f/4Xff6ubucvTTCi//e+H/FtX8/qH+C/5Y//7r53/0H9/eWFdztS/cvYTGPiX
4OhZPJ/9ZsdELuan/qWb377wvhQ/R8dXlH/z//bDP15+jvJ+bl7++ee3umdCjpbmNfvz10c33//5
JyplJVPIf5xK+PXx43OFn7zh5csf9Y8/Hp7Xfu7lmYt//qnZ/8ATEXBzcETi8CA7hN0dX359JLtK
IBkMrgvsCSpm//yD1Z3I/vknsf8B+A/oq6E8QMQhtPDnH7zuf30kiyAAfEVsHfBOYOX+9Q3Ptunv
bfuD9Qgo5kzwf/4pt/3vs4c0iWxzKMvMJVk9EOXKPYgWeLW5iFQLKrdIjiJ5BodJGciCdJBJ5OQJ
nRYPaJKX7eqm2eQBXxEOmwlACmiWMBXVNOim5lfmCJKUNO2KsB6haTfahOsYYI/khrd6aQW0b8kc
OLUzBikg4wh4Me+eexYaytQV5VVIbKB/uUPLOzHiD5Eb/zzMVRplWdbqd1hZM2qg133oUrT7Narp
2zhq9RQlem0HFdeTXdoR8anTzXwOPITij9Wcm99zYwCVSs2tIcNTbQCdq5ab9c4rZ7TcArz8Pkky
/6maq/yLWOysDlBz22QBT8fpI03oQXge/St1jL4GDmMwi6C0qjILfMApw8506x+zMMiDR0b/Vweh
/weq+KZ5Ye9E9/IiHp6b/w80UnIt/J/VcVf+8e65HJ6/192pGssf+qWLnvsP6BmC2CagmgByESjc
L1309X8gQiQZGkE6jfytfLD90kUDugiFQ8UIysHB5ChJb37pomH9A1QiCM4Buw1HUPevUUU8cs+V
ES1acEdKkC1i4MCAeYoyuvYyzdbikH0xJO97wFnfUbTkejY7B83guenfcEbKO7vqEh7oCRG73m8q
UAx1SWGFw+AZ951RdbFI6zJ0cq80A2HrWh5wUxuagNlk/qs2+HznOE2VRQy8zm9SDxSeoc4JvzF8
MUUsN9gHg5T5l8Sx2FvuWAucuqw2nkiX6kHnG/Suqavs6KbpeJMTc3Jwq2dN6IKyJ6pq1/3aCb+I
TJIvfcQAmCt2SVd2uz4XRR3mqW59ynLNcgNC6PyZFbyZ0RzK0R+yhC9W1C6V9lR0s3iqjIp8b3LW
2pG/ZCaa4PI20fd9l9tpQAezFUFv87TYGUtZHy10qqjCBPNwo5Lkrn8sJmNCFW5lOk1gTEX7V1e7
y/1kGnTfwhn/kgvw74VCK+kYlrZdFyGdif+pGVP7mVZkvk1AGBmVHhu/mP2cAJjMLZS4VXZUIL4V
zNxrvmusXLKAWDPaO9LGJmWEDahQ25WKN6VpdZj6ZD0YoPIodoxS/XZshgMibbeM+k60ON4PPSXi
fWpWVhEI7lvRsCxzikI6syhC5DyrBwMcT4+sqWLbLIvvtZOhUXnROcUS6H49iNCteAojqJX6h7TP
nCRyUcP7XE9ctyJz8LOjYFPzGZzRnyfaNkFhM012LABXUNNImWMXJYX5F1reWmkkUqIFBdEeEwKA
TDDA7v1IcBcdqDaj50RhfKBG98h1oT90SW9FovPtL0OXfaHZiOAq0XI3KETK71ytzdJgQMzHbUdU
17dufrDy5tYdOduPFRMPudAeZqd/TDkKT11a2U5YeRPHorj0iMyQNgPBW85PSas7D5RpbpB6OX+/
uBX9RkSKPh7zWOUH0ohF4AB53qdlMawoMwoD7I/z+yWr071ZZs1RWCJZgop5Bgsss0GtK5CvMPqg
LwiKjJB9VxbvBjeniFyQMK3wx74nyh1q6X44Y58h5mMOu5Rr2gsxuB5MvH/uWFEEei8+j+b8VNYW
CXVJ9M0M+BeZyAKwVxWBmfVfnKlqggSzjphhfW2drgrtzDHTwPS1vcvdXQ96ERekp2gRX5T9fANM
UhoYWcP3zOddNCbucRL+E08o/n5hsPe09V+4gcPu1Wa16+suboigEdgp26DmOKeaoaXLrnPr5e0i
eoOFlebaQ6CXmrZrbGM6jjTNv9QA037ubBM5EXMczdCeURBPHZMGdmmiRJ7WYeMVdeQJI9+Zkz6+
EfZU7cvK+TgvvAxFPVlfTR1GNhgMbn3u5oHgACVdj4pxjzZhywofjFez44eVacRdT6BNVLNxVmcr
mkntZ4HmkUhYJQsNxLjDzgFhyOJpJhJ/XrajiV0GRdPbocVM/62b9F3gtrWx62bbD3Ot84PZTvm+
Tow6DUfqaEmQMe5/NCfXuNe8ZoYB0pdhNyWlZ0UWuuK+t/1KI9HS5l76qI8e39szWQ6alQML0c/u
W7tZWOQ1biJiFF63t37b8k9zaiXvQBY42nHtD2LXGnYeZlr+ldrLEI76TG/9cZzisiycdzXmVETW
CKQqzTOniFJjNo4L5/W7tPGT90h7LUebCv/gdYJHYFpH0yy94VEBq7FH9WIeVvOkvR0HARgqnapl
j6cjurqioG0IwevoH4almN7gdWLc11PZzGFbTn6Ij9kBHTH4HDQO4UDYTMktOPGmeC4KOEVFVw8v
pJcaNvHmOWc27gx/YsmP3vcaGiep137qqqmBBoMP+R1rXW7cl67wtqqefhL6n7w5cc0B5oJ8hoR6
AePnKx6V06GBSprYZN/3Mzv4bXY7zvwhHetnbxrwUEIFiOPXcdlytGQw80NR6vYNKabAmlpAS+kh
HZLqiFqJDT/78vrF9wLJD9gOEVrB6/vcRbI1kIUIgEz2bomuSlPDPpZZZQWCGH2Qus7OEsPx5IHy
6zV++vr+CbFXlwKvbjyAkWeVeP9zkSZj+UzygeyHzH9s0sYKWqff6YLeVrl566SsDyij/4u6L9uN
HMmW/CIWuNP5OFxiVyi1Ly+ElEqRdCfpG+l0+tePqbvRM7cHFzMN3Ic7QKFQSKmUigjSacfMjtkh
w/VawyAHaxlbph1TjxOXL2ySfZUSp/8vlMnfGlH/9bdCJtRPMiYks/hfU0siCg9Gt/X4gDw4IazX
vCTD+uz4im7hXkZHE7jHwG04AKffEe7LQg5cV23nPbI+vWINAPYlTpeST6YQOc+rGDGYhT+Tx2gY
19Lp5Xvk3BVa09PPffS3N/Xfwr+PfMQ//wpp/8NU+v82re7/8J9hT//rj/r5bf454f43mVd/ol7/
c3h8/SM+hv8dGP+td/7vyJiQv1BPAmXgZ7H7B/7iJ/0dGBP/Lx+IF3fEz7/gaMBX/oGLI/8v0F0o
aIE8jbAhTKL/xMVh+hfG1uinmhFeGjhdwn8HGOM8+w/A2At/JmgUtf8r3Uy9cWvnlSrs2SQK4Vhy
ue26ZjwChroaj0zvzg85GNB8NmNQ9B583ftQaW9P22y55whyKqXPJWDY2Bx6XNI1VHxcfGOfVgzu
sc81WsyBsCwYipZS82fo+gS33zhgGl3CKmv5uhuxUb6Hqad7kA3V144bPCO7CZlsuHN4GS6rvSFj
0z44RE7XrQv8P2zFRU/jTalCoQb1EPEe4Yb+2J+4Wf1HJygPCto35J6NJDim+UxeDfxnR3hsh08c
3fRNs8UOlfSk3KU8Sqt1RpmSFwTUL1qfkZtQNnOZ6IlVRHnTabVZdoyzvj/Kscvum7HdrlG3yhcZ
cqCfec1ZiwbWYMqqYI6jnZWS/+lRsXMnwy7m5bJ03hvQGR7KRjXiKvtN3qS+SWragzadSQa84bdn
3bPgOo+JPchm3e4NnM2vY5i0Tz2TgAIhzZHck/vo04u7yL0bPs/ncfSCrhiGsX9tMiZt/dMksGdD
PF+WPhTvNlnh9N5S/R0t0rvSeFy+mJv9C9W51ZgZkAwLWsAfioWZANk9jrzYlAWVwsRw2qwAGgyX
rh2KLaNhXMkuVi9N3BJdgocPfgu5jb8Blqajm7X4apdxhj7MzCXvmbhH0l76ywkvpUW0ABQX+ZCH
Q5EMigO+kHC5puOQZYVls+WFIcz71sBEVdgGrSsSNQYfkoRmKMJs8YdqpEa9hjohx9G6+XPsO+8T
OaPD3gUJ8nqMXfLbpfP1xUXTrylt6A1Wj5eaK3/1MWLIb9UR3xTtGiJ6xxNR9KVYwmrZRlutR/G1
ilA+TqNVfcEca37PTY/r0S0uoIAIIUdpGxjRX4PFG0GbAQutjCKNbcvsdEyImPG9qUKDtGxHDnyB
okJZBr5p3uQctk9ma/VSTrg8H/uQzI+Bl023jSDsdxvl6b4JouiWzli+2FIZSsAxPR8dMw1Qcc7J
Du+AOoem30TBht4rN7Fmn1Lw+BUIv32wfGy+h7ZRL4nf8hsPpKSoO8L4UQIwdUUUK9kWWWNCVSY9
Z688WVuUJ1pfn3jkeVOBa1u8CD/vjm3fcvRgKw/8jcGvVSex6P3C2QjDKDNY8gDjIs0Lw2MJBelY
6UAXqd8CU7k0bb/0OogqTfC9QYgI22DeOr6jIV5Q6SnQeCUWv+OXTLlsK8xK3ZOYxfrBWhrH5YLA
lqRQKOKZDg0xy1uo7FQPmTDy7MBH3/GYIm+tk9iEzgMdjBcTbigDyqe5yHorb9WaJI8D5X2Ve5L0
51mN+TUPZrvTAy7e0tPW7hEzoJaqmcGZj3pL5kqmnbaYGZy/T6ZpLRpwSTUIvOSiVLdgIk2WMSuw
mTjYim3xqzckXuXES5C3+KqgfvsdTSk/UrGxX3Qx5n42SXpGEoPtrwt8QUuB/wp2+MpcpnOsTnLy
WJVqPu5sNumydZEMawxc5Gtiqi2bMRKPg5z0cRQzuRkbKuRJDdJfSkCa/M4TinxM3ZbuUYHS/unG
ARkxphf8mLVzk1a+igELZhGlh37gIPFml9xs0RjcBOPsvSkG3FREyYITY8SaYuF17bTtje2WP/BE
he80wslV9BNbnya2qDeejuORzT6wNJVT5eJtfg8mCVEg5KlaC1xCLXI5gpzeth0zOwU+HDNT4onb
TtPVFWijHE+DUD0iWroQR+GYcHab4EBIak/Z8DTHdCKlxiR9aJyf61JkMnnCcWPuxoWutemy20R7
rgw72s9VBx7qEWd0+yswgXoJwon/MTDw3a8jWd5tw0GbMMQv0Kklv+NhHJ/nZPyBVAE3MIAvKS5M
ls0zXmOKdbeEj8hR6HPRu511hBxtNJNL6hl5YlHjvqeI+F/rEM01jsmkwnm1XUQzpVjJN6F/kXEs
brq2VyWM2UDTCxyY2MMMDV65JjquR5mn57wF8XLoVlSu0dXgdIppcO4NMpyGbYpomdmtOabckMpT
EXuloJQf5Gbnh3EK2npK0BASel77i+kOW1Q4erObQIROFt0Ssbz2Wri8Jhn2mJF7r3/oIH7A2Ta1
simwpBMhBkl3fl/xcWUP85a6V4hi7blhuWxxZ+rgihHSvOPjc24PO745E5y+umTj1HfV2DYbQ8qy
zPdzl7uvvsHjx7VU0qIdmuSoMkvass8R3Tr7qn0ARza9qU226alpAn/fOIvGS/QVpbWZTOKKtE2n
S9vheiqaTDRD3ca8b4sIODcvlmyb21LFTL3SKGnAEwi/Ilg0n0qeCLv3kHKGq2WFoI7IH01YFWK6
XQoupvFTgZF/kcrRE3eJfG00rIlDMMNC4aeTO3qaio8G4/lJpbMP6x+ZHdIJ8ujNTttarhOfSNE2
c/BIOxvWmmbRTiHfcwIbRc2DjrQ8df5mTp6iSZUTFq4FxdwVF56hqMLSFg1QRc/wMCjCXidviuad
LkZFsHuwjhoZgpvsm088XDS59P1krsKO26vzlf0yy2BMifIrAo4odFBbVAouUqIpIfihkYaQw760
pZ5/Y5JEH8aYypOhLn2cJGzcZe+I+IU2tuSIgOz8HT6DDXzSxD8SjYm6mG2bjwhOD5bdko6w7OW6
iyvNLCkiTs82bu/Wbc39aoGRzRb5ioKvQfhmrrxmFDfrQgfgN78x824KYnl0a7+LWbjswr7/HDdf
lnmif+UL76ogpb/9bbjwINtZitPIMncTeLEuDBLpNbqNrijAE3iGNTB+DbStkoGSuzY2YeEt2w91
SCQanE070L2YB9IVbag+qG8mlNipDmFPvhr1rgn6sOLB5E4gY+AT9ZgFTylSuTdt3N1O2+I/dF0U
79Fm7+8mx4MRgDTKv9A54u2z1dmzmik586jtazCLXd1ki9yBJuwrD+9fDaanvzB0u1w7ZMVXYl3m
pogTuaGiVKg/Ww+kuiVqrrMFvyObFp/D9LDOhyTFoLkOLbtmWe/fZxRpkiX6ltyxcbjfC8NF05ds
0WFatP0yH41Ll882lcMRTF1S0Vw65E5q1N4KBFB6gHJCuh7izLZe8I7OO0JUghYH6tAqY/HZHuah
FWHZhArDfsvj0e5clrZtOQ3K7v2kH2+3yJJL42VkLltkjHzDjtyNRSbgyc/XjD45o8e+jBGGxAof
GOVloXKtNUPhvAq3H28sy6MjzjOD3sgRijltvEFWCfJKpwKrKMFFtqvbKTPO5da0iCFcSP/OwD1/
ecEm8CRQS7qLVNAem2AUuwR/3VRwXOKI9Cf5R2stfhqj7pqIzu0AqLOpmGYWvtkxsHcxnD5VY3IY
cFyEnT84pPR+S2dxbp0YDiB13ohcMUMHHt+jZlRfJLxHF7dJeyVrwn6xoNmOlINviwLV1sEQbzsc
KfExjZYOT48uvu0Wy2qfRf7eDIRje6fj8XobJIbIgswTFnsW3aN5PVjmdi66vBefqqPZVW8Ldsi4
l9+TaE1J6SN26yaK56RGZvZmsCKS929z3qmbuCPD7Rrw+BysuXrLc4SMnJhOfHrgTowX3zHdFH7W
e/otw2OqdMYSd+C+GL9bINe9aL3G7toJWbcH0raBLRuUVZqyaTdehdN5gG5ZdIPx+mpksxsLty4g
XqApoG4S40R79ZgkVyyO9R0461m0ILcxdKyGp+EuzPW8d7HX3PvCu28wZk3gEz3/0ATTeHJzbp+d
Z/QLqFxQdgMEwCEz7VEKZm8U4dE+JO8jvLX7VAddXhjggofeRWNlw0jUDtSmqJO5R3QeQ5BOkfM5
FgXHvtF+QTjDfbN20a8NYZx8j7u9aS+xWYOfxmSb8IKsK1QHO5n8OODJfJYRHATFsigZlDjJjdsR
Pf8K0wHL0xTraqCmA1X4nrfVZkS1c9TQfPjCn4noN0WuSBmbjqu9GqdNF8Bzsy3oOgD3+yvUAwhN
0En7NXlehE5eZJqB1PeybT0t8WIvaQOQPvPEv/DNNu+Lp5P7PvDxvOGT2yrSBc2NyvKo5ixaT9Cc
dc182n6M8cLu83SDOXsUgpzbfIhfJaL+ChMjXMOfpuVOZjI+wFeQ7Nhk7TMiph/gfuvuaGtamD4V
vIw4P7M3zHXtulux2XjOuynbxSadUA6k3OI9bGrNrtmavcWAjn+WmAPT6dVLiiQ2EgqFsCVVUOfK
NRvzI7NYof4VDFP66KLOPUHf2aXaDgXG+yellvzB9KCvCuNRlBVsWT3YzS+8HkJaaSegvEpjPnr9
UaTvt5l7L32MzjrkfOsiITOGoYjmS4WtqQ1s6DRe1jiHIO55DTv7vovLYcvGckolUNTMugu2oZtu
t8Rx9Ib9/vzFMVQ9JPG462gaYjLJ0JhqsuRlycfsDpO0nx3zDu9p4QOj1b2d18eRrsnJgJioWcrZ
ViyJG2iRx/QxgnUBivFoqz4KTJV1eFMBRZqdHmcgEi+zS5VJNlYgJvpS5ySC6mT0eYNd6E6Hq37c
OgRhsGEeb5pu82mxhqw3lRWOH4cZDAY2AQK/WJlzNQ0MuQoGyQQXLo9YAS+yDz5+WHILT6rf3qhY
zeqw8W5lReqP5pfb0qb7AUbxzeaiZi48YJNq9GHqqichxPnHqa0Lit2wC3br57qV051ZvRxbh3Cr
FPkCuYFHDfrM9dZEOPvm7Qghcf2En4rj9Vpzy7c4KVJsQNwm3EylNyVQ2XAyb6TqA5E9Gj7kawXv
Doa/AQ+WjxR5S7xGY3pT81FjnvdaZN0DTsipWH08jyLT9z2kIc5eNqLyFsiUmZsNOcofCdpN7ugQ
WFkw1KTtUlwwr5RA1Syxl9vWLWHqtmt4M96G8ZLqQ5grH8qC3fZO+KA/vLy7ZtqLKkLtdNrmVX2n
i0ArC7RHJJVh7I9t1B59tcT1z1b3P3z2/9Xc5/9PrCa4wP+c1Pwfi55Vj53Lvzt6/mbbwf/wd1Yz
yP76WQyFNRlUJzIj/klq5n/hrUVMEPyZGXqZEMXwT1Izzv/6iXxFSAeCimAQCOED+IfYH4PUROsN
mi6Rc4rjHyvq/4bx5h8FMP+LZs9AuCLAEZlO2LnGXvr/4RukbT93xFkIvblpThpJCvmw1XbNXpu2
y3ZRBv1J6b0foRzUP/RYsKxj+571YNZNiA2QIZi6xzxBbAHMKR17WimvwReWG0ifFSV7YYdNzC7Z
N8B++Ri1ZdAnaZkzzBhDaHd9/6i3KK6CGKAuMLWKI/hsINsGuF1Ia44QhoqQvc464Zco/8ThetpC
AqTRgAC1ilWxxqDWsorCRNtacbLpDw0WhjcTcG+iyR2YwHKKX7xAF/PPkrGXgZ5ERNzgu9tuXXUF
U9o+bEIJ0moAR+VhzL7B+QAWwwMmoCd/2N5sgJGEKraXgdhJbKcoBFLGuoHNxzsgBxjnFV3qPmkq
1b7zSRfo2wrE+4zsftGT15TVMe7AJXpbpi8hgmKyL8YDubsx1LNk+VgZjWNIp/qkFv9JDuN+0uvT
wuLfrkPhFcvZE3en8OfAyVm+I2y+DJCBIzphHSCy55x5hwxHE+hrPAhYe1pDbBrltDvE630EFW7t
JvucyQjJR49ZfptJhdeZkHIZg9Jye6soVJYJBTh7NnV4XiLUWNIU45x/gFFiL0NgLfveGZrfDUHu
P3NBJJi5frnxG/48zxhF1Pw+5ryGpPmCGRLBV/ItjMVpZhyQ5YF2uhw15lbXrjBhYjBH5zzE1Ubx
w8DDOss/MZjeMO3O82BNJayoNao0kLREQCVB8MExD2DZP6tFl3IdR1dQX9WEdveAEA8r5rtPJ5f1
DxEvDUBdYrcPxaB9NuQXprFfCpEtg7yDA6fwGlV4Q1PlkW2rcRQc4CJTtMhGdwndADNL/Ag7nX62
y/S0DUwXFo/hQ883upO0mYrZ/yGCebC3UVBCzaiyyZTJ9IT1r3oNbnqUIcHycUanBnCLg/uKxGVH
8yvm+wK0eKWXHouryR3E2GfO8ZZuOOzZCap3odngF6A5Vz4em5Fi+r8R6bEBgRKNfoHWhgNQBBxo
C8i/8YmEtkyyLwr7BcgSlo23eoQPLBIVSc4Jxs3NGDwBeZHn+jHsgC6H3649txt9CsUZ33qTIn+k
Dk1cpebdjZ+5vktjeoq6BfEOe3h74GbAo5edYdst7AI6ugm28+rNn0GTFb5F3HLc3TUh/jxCWLtU
Tam0woc8FZunS6iDT5gmf4FjgIRNrkAvOwdmO0jLaMsDLGnLkmQnOFwGMOGukLl4BOi+E9kxssPx
h4atxiQ4jJqnoB4wV4QYhYvQtEshInvwtPdt+6w/J4T+Cpi6ieTyvfb9+6iWrkbY/itvXbbvOr+W
JrrmIYVjx+slKuST7XfgZPvqgCvvgL2m/dBMM3pHp7BGJuljFxtzcpbo29Hly07JKS4gKuPWUrYr
qQfeYcrVL9DsDyri90jfu2G5glBMp2/mtuR5yLBKUCxtXMgQ7dxAM1PuFfjARK/vYX/ARNedWl8f
TOfdLMyvwAUW0KXfnSEdmA2g9yT8DAZ1GJr5rDbvoZkJyC/6FkPABLs715YAjU0D6HKPbEHdLqh4
iL24KyVwgvxoLERjPmUlN+HtFH2vcqxWmtrXJT5z58pBLOaFgJauDbKhv9Zmhb6dBF5YOLXl28Gy
rfYbSBhRptDsNTr/fV1YdglU15TdRHjdayCqjPn5Xk+4TCXJIBZrcL5a3jKK+lYKw2RbND9mmUhC
pSGPXaD8Pc09jeeE838bSeAB4EOMvVK51dDEaylfQIK/UghuRdO8qhEEUk7uZf8l9ID7efhJvoDS
gJuMHgxuDmGLKcW0cdv7pxiM3wLqLfrNVTm3uDUETkh53gZ+HFvznlLYzhrSHIY2wiTp70BYFILj
ko0+erBP4HfrCNlYPokLtg5Vs/kltzHWd/vCNg7SQNDt/e1V4zwLM+/NdxT4d2wLPcZsnzgOtJ+B
KN7Ieh80pKaruoTEXcRI77skfYiAYvvSH/hwFiO5ZqJ/B9O+AgDaC8HLM5iaUd3bhxedVEsKZ113
Cn1XOXJH4vYNaa1Vu05l05NqAZID8YnzVYZ+2fnte4x9lZBhgJ5hUOC2XHME90JUIvyo1UW3r80s
3z2Nmxpc2I//DdzzMiq4Z7I6H4eqy1TFvPYqzbzPuHeT2OGtz+wxlU/joF5hZwFfx7czWNuhWH/k
oMnPVEGgtMPxMey6fM6uqWi7MlYQH4yShZuDtdCruXgrGvvwdx/BTMzl2LbwE1pEQ2XXqV33CBCF
yNZdEYhdcINPecu/oF3uWhlWIG9IQWG4KrthwOTbn2GlOy4heC4BmBElWQlcbo75pBFNOaADQcTs
jXv8sVmnz3gQZ6sy4N+xgTIWliOuYM+lOz5z87BM6EZk5Cu0LIWcFn/Naf6CMVzg5c2nGHd+0erQ
FW5U6W4LA+/ceHFTTAkulRw8POYMPErebAphaLMuqkcMEvE6vAbtZo9WatyLyKYviIdG4BEvxjeP
0tIjh80Dxr9+Bwd2jZKC1yQaH72guQukC3ZyFrtOwkdlerBnwg39PsZR1c1uhyXwHYNQAVbnLFK7
a+x+ASXOF1HSdHmeU3PMxhhvvpBL4XpnCz8EMnG8ZiQ4cz7dLvSIRQlYx0AK72WGd0fC3Dyx05SZ
w8BgBIvXcw8jD8FPjfojHmJhCZplR4ds78a8Sm1/y1VYLL73x0QK9oqsyrf+Lhjlg4jGu83DBkdq
772O1zZqxrcIcRzDAiepnN98H9J3tF/4d7BFJwTEB+1HmyxlF03HFaqN9dZDJoc9mxVOhIvwAeum
m07cGPLehCffPAe4o5spLvsRuTSnZHtBlkIt/e3A6CF3OGVhN9s6U3n5c7SxkqwfeiR1ouwuZFd4
jqB/tiU+Tnx2cWX95JEOSTlxeNKCDo+L8Z3+ALzZn8IXNSRV2CQljwj4FILp3G6HcCWwzqXZGabP
MkOQkO8tD3Qlad0rKAoN/fYJbqWFndt4vfSc8AIFOVfaHWExONthg+t19K8/9F2/xL8VyoVy68dA
MvwQzN7Oj1qcuuIghnwqQ9FXMsG+PeF3KQsB3+znJORhdRjLlfFKBCicwj49DpCekQhud0nKnwiF
uEDkfaBvQoXLoAvvlv4781FOFjCctv5Jd+EpctihC0JUqo7gY9XMcM4vzxJ8SZ7OddM3QRGpBnrK
uhN9/hwbdewBna4ewqjHUjcByl9wcEbdhm+MOwaqYYQVN93AwUKmtvgsMLeS3ewvkA9PUXKDdEOU
xA7Rd9q4J7gbwNVHcdlCObzPadQc0m3FSIF8SC5BtKN9NxHqMyX+XOUWnwlyBdFW5aECMn+321y7
wLsNVXA7b+y48q+EywqOZJDe0OROg79iDrClTujD4p4mOHZzhTeUIy+Q5VXnwqjIOLnxB30KlHqe
Y3fo8+0l6dZnloU3Qx+c8Zwo1xC4hvvgz/yqD7ubkPND6IW2CNxytlqGpQDthjPbFl6ajbspjHdd
R0McxKGoBe3OMvVheoQn0aVbIVVQjnx5pIhRyCFtYtB53PCWe+tY6RGHCjjqi5lCguKvYShSMz8R
qPgFXfyuhgi8R1YPXE9tUgk6f+geU8C6+L8BXdUbqAK4+WzgozgnjXF4mGnvWDiXTaq2CTQ5fIcN
nWJVgq/fQCjJc9aI/tCG216KIDrABpAcfxSGfm4ehtS10PC9qTRaiSflFE7cDqJYduttlt1aWACL
NBA+mLRprPJEFM75MbA0NHqDr6SkSqccgvwA6C/xZnST92IJb355MLMqE0HPcxCcQbscnYrEIVuS
R+t5V0Jkjgue4IoUHKu8yluDEi4+U4QTyF2CsY+bpSZZ5710BOMAnbLmHda5X9T3oCUlQOxByG43
mrlduDJ9HNhMYLfgOA7irBacn1je3Gcq8gvOxbVDWWA5YWlVmQb+iOmrp0k9qDms0lhEteyZV9Jx
+oBUQ9FI0OqvIHH6QAYylPDUgXEFdJNR5MAPQish3NOXOYunMtUDkEHfl7Jf8ks640GmsOhCrO+d
EhM/ht7QoZQLS90DJi1I6lVmww8T6mjHp0Ue+jj0qlWuORSDFOqDUdER+GcPQQKHn6Dl5gvUj+eO
4EPaiUkFRepuwaod+0zdaT+/HQH/uh7CJjNfGSTQNXZLkaq2amTwnZLhMrn0FjoOsCZulnDJynAE
epwDD9Mf79MSW/rdLeLP9R6WAlT6zvjYIMukpUggKm0qQiPhT9QcNO93ocJXbNDcRyI8bDq7cCnr
OZpuLa7sM+u/ZUzelL8c1jz7RoVeBV/hH2UScK3NB3riD+H4m+TP7Ro8R4F+UEP8mNixOzVb99vL
0o9E6XfwaW+Zt9z3EV69F4e3Y6eGWrn0Q2A3YPX7eoNwcBjsfNShqCIYNPr+a8QQf+5SuB1IE4A8
NlFaJDqBo3UB+8co3l4ACbo47OAk7Y57PVD7NoBVEFcP6fWFdnehsB08/u8iWFr4nwwo4mS+5ZlM
62QYhipd9I0bNMg3ijTSZEP9IOE715rC+f6zxiNED+Oj/hkJ++UTHYJrkU1O4KBJLSzOdB/a+cTb
9mWYugc+DTDA66sIGeQ+gCnhvgzafyI8eMtOBU0hkVGI5huYglKAtm2tN+JXPiRATOX3gzC7mcUM
fMb2gcacU6Yac8lI+w3XWRi09DxI82vyzVc+p7LCJ4uhP2txP06vxGU7HzEsZQ5KP5JTPSnyqig8
IDDbzcUkctjKMzTUhFVLg/eeIjisaw6JS4vo50ECraQeCB1q7I5hWP2RYt1piPO90gmu/OAEF/rZ
Xxe4wZenJASN343ZvrHZDtsjFQvWqu+RUdlHZQIoWeQ4qVi6HRQEB5TWRGBRwhdH27XoY9AbgcaY
LQq1zsduSQGlso8oGvHdy2np8SScxXGJQGlYqG8ge5kstny4tICom2mCX5GIrjMZyznynrGbZ0ru
CYknLiV+0QG2HlotlkvGtw5Q1B7NsGlMrXSeX4CIlksuw98xnnWz56pgBfQjcHGUvmmTq9lWC5Ve
2ODYRVt/XbMfcOL9TYVxgti7bEV1erUm6XpHtcEegK8eIomFCOpH2+ssIIkKyKAW6zrFbLqpXKj+
hMGtzu0XtTEaG+fHrrdX1KP/4VM848Rc5bWNhCewkKa2p7ZJVwZCagTRBAIfEGPZ/A3VoYNq4eOX
/EA97d/LZjrj155L6uuHacMn6HCT1POKnAkbweXNZzgRdJkYvIMRSPABnzy25sqVyxv4JHZYBOd7
H8lfFXzNafXT3ntEH3RFVlm2va67oXtuEuytxaBlFviOLgnInKtx3C8DjMgR3V7FQI5KbPFuijVk
TbHGJ5h+7tXC+suy2f/J3pktN66k2/lV+gXQgXm4NAFwFElNJZV0gyiVJMxDYszE0/vj7g6f3dv2
aZ8IXzl817urShRJIJG51rfWr2IvJ7ThG+auHuVxtXgoY1/LjdMU5bPouz6q1axvjCUrI60rfRkh
BW1yknZ1O8SO0Y3gRmrr3VSKxrM5iewXhmsyBGZr1Hq61ZOUNsX8liIa59S9sMiXrz6zRDcFZwHW
67dJjfjhAHLO6Na73oEeIRqqLpMzyB9E8NQv8i/pd9kgdk4XUWv7XKS/LXPMdzDVCdyg04Z+xmEL
UeRG+GxKzT3O1YtjcI5uE1xmzDR/cp4mjzTUKPel5zKu0TrASXxbOdpHqbS4dvIH2TZbq1i3WH4c
yDC/z9nUvWqWfqg1wB5u4s0ssscBTxA+w/kes35326NY7hIn+l1WAHHqUevaoe0MO6Ovnn3rN2R5
aFRdHNjTY9DMKqqFdfam5dNcmO5jivYw9+Up9+pqb67JY2GLszCNnS6RptTM/zuPXPrkntgkVPlj
X+tnqFW51dMZ4ENY+WuVMH1e3pnjY1A/CrfBwu0PSeKmV4Qp10lvwN6uKySzdD1hvK+DGsKhcJp4
1ouoE9XFHuQZHqSznhSzacLZueS99VN1ce/8pCFlg6QnV0Ipc3HBawtXnkramGmR1iSxLYaZrcj6
E83jSIfW3jBQQICRj17L068yOAsY4mlOCM3YufOm6TWz1koXm4kNOir9xi/9x5wAajG670oCw0Ek
x25v5pB7tYewIk6F8zykXuSwlo08Yie0hCbNT1VrHH0XsSdHABrwrlNdhRqbPaZ1oyKY9iHl1KMC
MzSXWW1GBVuaFP3GSfzNooF2ZDxsOhirTTO+DdoVZF0noeV3Zuzy4FGO3OGqbtyhiGxvZTlakyCN
9FQuPxvb+Na89Pt2V7lzh9Uudlqv/xwrFuC5WR+7hvdrVcelifoGiM47Dp5zcDP8SicPi3k3B68l
1w4Nlw9T3b5TBeaQ80tis6sOwchyvIwETlgqtOfWDSJIonDhgy/Iks+zvRP6bXEOdo38LY3qHbg3
WpOfLqLENG8X5X8VnHA0xM9yqqN6zUJX6TvXm46lHLdZHTdTXJpPmfwy61+V/1NVUGnZJ0v2Kejn
2JjM0C3fhvwHigZs865DatftNUJTuAyVsyXzcsoN42ITdSrnCkmtGU51+t21PFWMGuRHbtpU3/lT
sEmUooiDrF9zm2yVOzCp/gZcwN9q2avnllsOuXyAdno0s/fMtA5NVR+0+b4yUJBLd9r3tb3PYS2E
4947zZNv/aoma2OqLJ5b87GuOND3trabzJny4r68AjKfEs5sDLm0YsOtImn1UbOiUAttenDX5aO2
08/W4ClIXuaeoQ9RIdIH+Iojk40imIZD5a8YE3XWHAkPv3Ywzi689XxpcEGS5cWw8m2Xfku8BJzW
3nxtlusyOpugfsGI58MdQtulOWzVJoKBdkP0+ZFcI73gg7tz5RhXpX+08/lO71sE4TSarZ/5Oh7y
bnmuzPdqURtgnceZZtVCUXwgwZmSU+q82bm/bzrgmjHwfkxOC/lVN3d2me9yUZ3a8ZrAPj0b8HKl
pu0FOJLR3iDTIPKSp7xIThQ6hI3UdpaptoWTxiucU2maPPQJTNIblXnhquEr14+L/dxM68Y3zfrs
5nE6vk/mUSH2jgdtyjh7j2FJkc6sH/F4jP6Oc5RtnIC0Vp2PDnEyO5b+YcgB3tJjw+6YoGTJRjGP
G9I367Vy662jv2s8wou7rj3K1NsX7B8y+WwDJy7AULriAULyC7OM+ExeppEvRFRxydyOhbbW7vP1
k1r/KCgkUb2acOWrb6swJU0zV8MZfbldbrLzeiFVt20Wa6tDbFLCGFeGtSusfWbnl16cyauGmMbQ
CDbbJJS13J9JtpgHGNAr3HKQvLL8Y4c3sS5OTnNyKgj6l0HbtyNS0dbKDdC/L9m8WMOrmcS5yfOv
8x5FzV812nOSI4eY1b6a3S2N5NCn2ktvFPGI+R/Odb4Rthn760511r5dutCvQAn7S29y3aY7ESxv
VvGwDpFqgDM8BPOiu2uanZ9PIfLwaLGw5KxR5tYO1siWxoex+k+Z16Sbvr4ncWliVGB/+JT/Bd5J
MzWmaNQ1FqBdn+eqYBJ24L2SggMUWad9yfGL7VNctuuBxjdQWSMaYNAzvsRKtBPXHPWavkV+kTL3
qOgYxjZnvsmCN+HXZDx8KmMjdL8+2GrgeFbddQaSbTXdDevY7huo3DFLfi1u+25BIwK4vTo2GbVi
rpojZTVsCo2yOyvQpFLCJa5koofhN3GQu75eQ2sq0XogkacuZrLzqPvbWruWQAo3iTxQatd7Gssx
kSZ1TfDuDfWuV48UKIW21sWTaPMftq1flWffKZGAQA87aarbOFw2Joi+z1QLhmIdnLgu8rieMNY6
/qb6tTRxHbwo40UUF8uk/gzfY9VE3HKVKqvaJuZdbc33xvB7sbRD3vYH0/8VjPljgQ5r5veJPuLL
9DEzo3akg2O2CguIfFYd1BRnyU9zOTXOEzr3pa8tduCAoaZDohSmHvtMjORQCkKro/UWOEtUBW/+
3N11rhUFHT6bSHKwfZ8FpT4U1XrWlfXZpB828nE0oVQGJvBDlng5KenmgmJgoUaB4JT2fDfr/JKD
nofN4uxr4gxXBk+Vb+6auFuKZ++5w8a4wCmJ12zno0kE2hsnbW4qDx9omN7KtQmzct1alfWQ1hT1
6W7+lQzgqJV5DuZ0PeaQ9GOZ7sVg9bd44j71tQ6em+uZ2CWPBA1xUTF4zyPb09glHm9/C1gEl2bF
ydV0+1KVgX/y83F+nlf7l6tznzeBfDTQh2TQf0+jOCh4wI0q0xHjC80/QKAM+xFXRMqHICj0X0SZ
3f2wTv7R7TlUrmMonF8Kqx0ux5CIRYgs6ezWBy9Q52GyRGx4qRs1SSpRBTPxoDnJ4zpx/pic7Edg
plaIFtmFWQIinBLZ3he1YZFx3yYBMKeXX5dMcG3d8Mk6t34FGQgl8I7i0Cntq2BVgupTy741bYz0
VM+TV46GAZdQsJ4KIx13/hJoRxJShhO7Ki23HuJ7RFfAvvPkayr5NgSh1JhozLL4ey1zfgUW2BZd
/AiI5gvlYRzCTBIIy6Y016s7iwMe8Tb1xbYfskMHQT4G+gUIaVMVmrtpTSmPxUpoZQqyO1kCwjBy
Qt8FXEn3nqtOpHJnf1M1aXpoSsp59M6De5qBc1/NqbOL2EQn2Q2DbWaRbhbexEGJAmZWlfQ5L6fO
3Hig4HhaGa8bFarYLW4VD501HjXLcWN8HOsEeSXjAd8BlXYskyRMfHKLSdK1u0FvHh3mrTy2BhZp
oBLv2qWm2FlNASEP9vrDGzo6d2qLceMzzCjY3AZWHZq30yVdBogVa6aPTwLdJUbTN+6XSs/SkBa0
cW+tFW71RD4XaoLqkAcxC1xyBqYY287kdHwrcdnUlvFUJt3vyZ+M8tIkphWEVdpab0vtie/5JvOm
prGE3YLWVJWi/15zmNYgXacv7sGZx4k1Xde292Kr7NFX6gI7uNPEuebfwTKomYPVSvsUR5iUlDcW
hYwxMz/nDlSwyirzvne9lzlAJLO7ZF8Ab2yzqbHeMN2xpttuuk7mqsW2TgZuaBYjoja32jprHvxM
y4ytbjUu70wj/SLyZo/7xiVwIobF+tWn2N4pxMMX+9ilhhdnc68bMCeLtqfss4ZdWwVam5tN7D7W
Zr/odkNeAdmpTfZ8FwQbOHEcG9F/jbMB4RVknB0xJHnqSi/seECh9mjMpurrRT9kGrszfVimi1Ep
5+fcBKINjWEIvvUcmnxD18W8M6t+i/CxOHFetCrKONPsukxD+U0yMdxaBPyek3Clqq+e7PUTnDQZ
sEYOWCiMkMyX9X1Mmnqr12v1FZDRYRIaUhFm7NzRDAAHXDwMUwrCvbKBo86fSWMgvBuLZBjbg9oM
A7GYb0YzmVdBSuVt5Ghz6EqnPpvLKnZm75iXmiME+5yOfVXLA8aMrMIwwrEU9gYJnMGxOn1fLve1
0d4VENYbZ8n8XSdkHtt+w7jugBbobVJ27q7Rz6WvCHRN0vY/O2euSaFozG9z4VuuetsEH1WvGbti
1bx47nrnnNCLvSW7pB3RqNlK8Ty9DrMmX71ZqtDsTfd+MNSwdauZ+LHbkRHqeyu4+KXlRTPxnyNg
U7exAg1NQopFcKhw549qSZ1+l2saJ5eE6UO91Tf6sR98np9majwaI23CbNGA85IAQ5czmIrIgLRo
c+WI1WeNwxkoxO6RhVV6PyEBxxw1Z6qPJe9v9DV8acNbtsE0ZmfHwA+mLIEYnMt4SwT/cVdaqUNK
pNNf/SRZ+62oc7m368p/n8sxneloqFcR8RTTHs0S8MfztE89ob5kU6jks6YNgZoIbCdKkmEzwaka
RIqEaFaKbtJXcKHMNPf5WnLnYAzOvUxEzVOzoSEh6ahtaBiPzWGRMXevdpVY90g8QQ9Z1FXGxS3L
iW6NJKk5JXRGWIKRxJrmFwb3rNneoW6ggBcOmKftRL7ZapGlCv/B61K1k8lSnPS+mON2ARoijO7t
fZqkHpNK5g8dpwxhevWlYDsJ9rEk33nXKxJiIvXPXZvfy6BTu4xcitH0VKh4FlZusqITd6ZJVqtL
fy6lZx8BUV+XthFXm9KQe9MkJjkXphXztkw+6yTZIyONJ1Emxs/bUrh1Ak5SZteoH4s+8yVwTTym
JbNqVQ9EP8ucq8ju9QP1KurZnciawL4b7ArBaHIUige9N6cHtKpOw3xX+bIh+0gzSkbmlx4CzXa6
CHj1R4aXkPgLfU3kxwkDqfHoL4Pgjki1SFKc92XnNKIUELzbtsP35R7CVhGceTZwnOqzWDJ1RpL7
aCc8c6pbdsE64yWD8CLHyrW5eG3AIYq6bcV9WNuHjPjZ3pUml/Bi7VQAOwNge/C8Fs3f90TY6uIo
OG0/dI09nbEt7a0hpDpbalCxNlbcYwWl5kx+dR8lKayz6S/TlZYMua9bUb74bYHm1DE0dAJUkNPF
wichZpTrCfudubwnK5Fvs5seO5rZo6p766r4bicKCTSLIJXp7atMvuSFXz1QazTdzbaXvLaa0tHc
yp8GUgPVH4MRrVKSiyDFF8z2sjXmvosSdo0/Amf6yVA4P+6Wmzzaqmp68Rcr8zYtiSi5ES74O9L0
2O17IZ3QkaV5LgqCmmna6lu2PzhJFfOZfBurcsUivdKgC5hVIwThJZ9kuViXgdKTsC/Xd7QeJJp2
kR9JYjGZsZLQF4s7IaITYJFdf4v+4KVT+qEScoayrjiL6wl+cd0CZjReHntL1URsGGjQEWxEmnLo
tmqaDzV6XrUZDQ4xa/JupqVhs2C7YENBJ5MobYPyl0FmapOYoAVWTcEZxPyNwBBy6QC9oE5GUSdf
TWr4dwrhj2TrGJHegOUpqoiuHS/UiegeuUDppzHJtdZlAJyJLXkF42CgXtd7O+qAXHwew9Quupnx
vttyn4xTjw6TSvegLzM2EAQwB2g1JleuNk7n+SAqaKckfxxBG9li+nMbFzRf7Ef2Hxte1n+tqn4g
cj3VdJTlM19L6hveHA2DmbkbhEF5NcuJoJgGx8aM2cq475dGHgozKUA+p2kNbW8oiM6mFdSXII3U
Gan8XmqRX+1qdcPWnVGny0wOaBeBPMK/4ulk/Dzi9c46G3e+3wlGp6vkY5DeLTjpThyPKk18wtGv
32VVtcdgpQ0l9lINr8Cabx6sTN9hMJyrxkq+NZGhjuY85y14jJM9aKpp4jU1xtMyIZQv2UhVipyH
tzFd0ygNHHbTVtU9BpPIzyhZbVwvJrto5otUnB+4E1sNzXAE83ieErl+V2VRn4MkmbdttRIiM81b
/ZXj6eGkw/6trexjpRAumAkGHVtlaqUWXsCx1ovfXwme7WVR1mHHI+ng+o1xpKk2AEaSzVkMHenL
QqmrbAF6+pwQCA4l2VireCPFLFyY13U8TdrURpp0417L1neRyO55GAMAraLFdPXk+KIPXFQbmes9
Mt3onVwfX6lYHiw3RTQkienrqr9UorB2Y2NOV6knONR56dEMCU6+b10GGtB4IGKtnYYHi3lscSvn
iqeQV7OSjusKzeY3AEyr8i9rA3bFPaPdZZZhf/QpH2ZmmQQ50lRgtDeIeT7m0CZJ1+VhLYqB787V
VxAft2hC6bFElE5hvLKYfEz4igeM4WBjIzDEdOmpbZPL4pyognskSQvuhcVZl19uoIIHPz1XCeZH
dgqc+6QmX5v2wfAppM3TKbkT5bpD0d547sgWoE/WrWfcnuardhIpaqU9NVguJ2eGO+xHsl42UG19
shvStWPPRC9OVKvkpvettMcJQm1gg+L8xpWw33hyJDtoxSrHLvGc34HQkpepbggTIWfgn2PSM++5
1zU29oVLuMiw7aiqmnaj2wQ8TD/b1Ua/T8v8RUcEnEJ/NdJ73zr6nnaakgZ9r1+wj1tyVpVXodSk
aDE5tqepurfJScn5rXeJP71oLX9iZbyaiZbvqK8/oPf/29j//3OVJ6b+nxZ0PlFjNP7tPv/q+6+/
/Wo+/3bOxfQFTvrnvMAfP+OfBYGO+3fYQg5mtJYEnv1HMOCfBYH8ka0zakoHwvxHLOCfNSi293fD
vpV42rcJVAbBoT8nBthLM+8MTMblIM1Uhf9KYuAWS/hzWadlmoEDasGL6Bws/OAvxUm2NllZ3szZ
LlutYe8t+SuvuRVDfeflxGRti9N4QX8cwuWYEWF/HEt5WpvE32LL7LKKP5l6le0dRGselta7s+SE
r3UR240/kQPmzqrXY4JFqbf609RW70tffdudTXbUOzFD+5jKRmcHTTKAe/5zKswDBZYvPqUoGyNB
/TGn9ifixUtgdEF4+x9F6pTRUODt2TL9qAc/31P6PIfMkJUbOMiP1Ri+eJRqceJqElLY14ifpRWx
BOOBN3yx7OY9181964Dpsn+G4HZYIjL0ocweOE6TlkU/ILe7qnWlRK0895I9SmAt/AZ58f1HqRQh
bWuTOuJn1dXvQYu3YSTHcbIGet6To5q9rZHx8vVYfuhOH+wYBAuZazTdP36tfACc7gkLcibqwrZI
fwTaVXbW/br6ZTz77fui3EuWSn0zjPlnlvjPiCclMrdskSGDZpOP+kudzd29LXCWNFurQkkBGW7+
FE1e8ZnIFJKw/OhrePJa2Mtm6aaL3Rqv9aBFXrm8z656GUDM0bjZnKk6+yDpdFj9AiTP7LtYgYZB
hrmXYa3jIiPry2HmXgvWV8bKoSzCaW581F1nmh4oOrkvdcoucA6oywjW4Jb5JYvB8KLQp0dSTiNk
eMiGU2xrz/85UonRVthGqNOA1NAQibbqobTfPNpKvEXLNmTyMuSq/CMZpDr5Gn5mOplaHCi7PGY8
NjaBh0y5KvvB1XNaxmbUWUOzOCOCm+dJNj7SSUZmW4K1MGhdHqtEnUc4t8gjFXBriZSxWkFm8SaI
WtUzhScDeGSDIkaXyBg7+jQ8J4pPpxHWEJNWK+Bj3Jy8SdbSf5kci55oYCptTlQAA7lt7bRqRsCp
x4vyKFpwMi7N6hY+zFYudpchSzwV4gUF3iqCg8GXRYfO+9rNC06VCyhqHA27fKyK/t7T+fYzMd7X
xkWlBbZt+W8G6rG4/ev9z1lB1ykJxVW4hZRuf/6n0nciky2T7L1051cd5Sst56zC3Tt5ad32ff+m
iv+PUSP/EU9CGbu9GrOWHdvkVY3gL682T8STtSxJd57fjmyRgUi8aae1zU+ziNekvCzOEo7jjcUp
h59/SnH9r4rRbsMQ/qcXZ1F1KeghZuL8ZalrUEfbFlV715blh+XobeRqiBMKv25dWGv++CLqIQyS
6s4npqkBzvznv8Jf2uD+ePuGrrOks9IyVEb/1w+bCdR2Leie2DGa42yTwUkz9nCiDpVdoeWX/+bj
9m5Vb395x8zZ4nmBGuk5vOd/fb3G0gcIOL7cJLDtDY0KYaZeOF6PHbc8iA2R0CF4tql/DDNneSls
9zx2H6aAt0L0oOwDFJxcw4iZZNsvAfpBPZ1EMXPQ9LcELfdWJy51IHbrJ6fThtbAMUKQpT6V9aiZ
rAfwE58ItndAMfhVLFQxU+SZiIxeEA5TfvblAoYSn6neZaVB9FkGdgegP7+4jUuO8i8M6H4oiyxb
fgkreEajrDalbtEJ1DOkYF7sT09QljFQyWLzCNt1k/GQ2bQtVEGf70hvUr6h1hdTsHz65kupiCys
+gtNFFxkPVFwx1cI6dmxyXHtOm3f0Qwf/v+91P9J3blD0vF/H7QMbyUev6q//bfvPv/9q/nb41c3
fVT57z/vpG4/4R8bKdP7O3lL7DhmUDMIz7O4mP+xj7qVKePTMBTUN1DR2E39j+ilYfyd1KXJHIJb
+6L9x+Tnf0Yvzb+b7H2YscCYY9P3dd/9r22krNvy8R83m2fyC5CKtx12bKwwjvuXWSwTfSli7Ktd
3tYEU6hHY+Sgth+7Bg9Iczlk9Pq7O1jdTu+C6d1e6RQSizteOz9oXzl4E9rjYoWDoh9rmyZG8FLa
+YfF7ZBEPBwGeI/c3SHTGVGdLHkT5rCNXxwU1dGpDTit20+UIpeRNlUfKLVGpAZQITJIfvuayXrM
D8puuoM+dfIldbrxTpBierSX3rlzDQU1iZ3Ev6ZnNlxFX1zbbnV/JBlrhpwLLxyngQyHwU8cHDM7
AGLfTkazdV5cwoYkp2WkK7w21s/mXDVDNCTVeM3yurzmzvRZFIRJvIrkuVtZ1NJ1ug5+OXxSsENi
vqlhL+FuQuTY9lWTk3fJHCb/0CGHFKNy78L+Yvim3+djrrXscPuXGsjXhb4K51mDayKrpk5zd6MB
fX7lZeHFpdScb0GF8B7NC31zLT68lA9w9azyiqWxEqC8vQ36A9x9l/E5/fFb+mopr7opvMuiqEfL
+VclLjjclxHlwzRErXTcfUMUl+Te6Hzbhd6+BpNNRjMzl/E6waDtiYPdip6SDC8bD2L0+AnSc775
VrFDDU7yB13TBsxjgcBVsaP5Yel8zGyk9a07zss2r3nb6e0XH01+X5UgiU1ClVdKDxpz03LFXVbX
5J1A0+4dr9NP0zToUKJUO9EmllU6YbQKLoRiTth84S2RlWTmZ03qi8peK2Gb4mgFwO7tyxMKsadv
vXJ3+3CLzHcRTmqNYTMK6Iz41odoKl7RWtC1iw86EQGchNMebh9rY43ePiA1QPEMH7Al6o811WHN
NV4Uwdn99n3Vfzt2mh/Y0KEzqgzuwho+ibO6FxsS4qK03n43GR4QZv58KRkqdt8ofQGFJmLKX31h
vB81DUk7h7NogST8XCMdtojqqRcjgzezG8uei/JkUGG38+YlyCDwDP9Fp2M6KpNevzrQWDG12/5d
TVtxzGxQtrDs61uSOy5oGbctsJ9OYSoi34nKN4um6Juub9IGlpdy4ZQh80NwGxbgONZMxmqUcKCD
l36yj3T2jdegDjpUJMK/+9anxQaLk5FqMR/7aURuSnoHjnkdzmPagVzAxX+hkt+yJwGFchQyIaz1
+CDMHhyuCxc8ZQHE4wJp3DJ7lrPz7NJ9EPpivXYkBEH38D/61MzA3iyV/aLKVp3W1e1PfkXWEjht
eVSpV1y46qfXPtNoUpC2mGngEXPUCj29DHD/R29ddOhJFHNQzYGjjQH525qLedGgFR6RKzMurTG4
n/S8jERROqGrC/NcqmC9pJ3sNwtmZGSXdL31ua6HimUjC3usuTAdg3mfITuiRtNMtsuttUB5LdzL
6E7WVW+S5Ulvqb0Q/qSHK2PJQSprOis0X7rUL5XWR83LbpWsnAPc2u/Jc4fHW5XgslEzhl9VO5C0
TXBxc0sDXklgUcXwbDR8t/FSNn1s6YkVWwk4sM1/UtnALWHpAYmgHGJPM8lATk29HGfNfmlxDO8z
dquXAsj8R6kn/dFsNPtjoO6KXnYT1Ehz9cwgAzZSrEuTEaRl6lsHozN+DCAIr0HlOa9T5xLLcWxQ
E9LzMK9t7GqjzwUHCbMatQIkWqhBh8knndYMyYtjalmYl6NC423H+wmjE6fSx4pMasrDFhT9cCm6
8jTS4nSm95iumpKjFgmjWYTA+Nh97mKAPxTauu2mlbBC5+cVMfXkqx8pQuFMurcyw6Nvcc2faPQJ
9pPWEYv0ufdHHj9FstXlyDEy693XoWjMgzEyDIqcbLknK+vFA5WMFz7/aUNbfsVxuS6uFKE2W3rT
xI8UvhRyzHA4oOnpfZqCbmYAHFHv2PJNWl5+ylZCWPMwBfFQogg7UlD2SE1InJmCTpv+1kLTmtg1
qZf+WieT99RT1pRT0B/pq/azXAn5b2TfUotny7Y8rv5an1cH/hqv0TxMjXSjPgfw7ZtmICpozEEM
Mh3EzpTtU7vj9k7G+feMy9IXiAbtyPv1NQffBhI7GKr5oLsq2FPPJiFnWqc9UaVnxf2k+nMpWr4O
I7+dzLvZMk4ZDMiJagQC3UZvckEZjnjM9C7bsylZwlrHA1VBshx6/IPXftbrWFv85bdGhJo9AFou
1V6Hvu3qH0MXrC86rbknJVP9dktY4BGpySJsK8oC6R6kuiTFRdm4HCkfcuAiUH3NOUgjb+4S1a57
ApRzbJqUjaE9NdGEghmbq0EAoSHXChoudjW/SKwFPmurTsqK3l3z0M+woquwji7+5JUhxOSR8cI2
wDDZgeddcaDVtXjQ0vSxomX7kjpLcMrHtfycaHQiKOcwvK1tnpO6Yn02iOd3YN1fqaGas1ujjQ6K
ovyksNttDxV0X1fDE5WyeYDqn3jbukyWLwu6naiQVAUygjUMeP61efIbl1be2mVIKVeqd3R5QWKc
s7gGXal/Fj7hvcH2sxdSim+aGuwTLXVOSfCRYuuA8q+HanDbO3pIed7dRAORrAuXY94+Wrpp07dn
OBQ6dnlypa3nQcIt7MwuO+uuLR7ymzsnEo2rHfd47/Dzt47G6FRNIt1T6ffULEMdlYW27JKsvnaZ
wyHDk/fYTHPUjzdwU2AUQ7ptbB64HFLqM/cqxI3gIsbLPi5eT6Kq6+qr14v7AfyGMKT5nBVN5Nbr
BztYFSUyz7Zt4LwHicFlOvpW3KEyc9PmcGaVCsLOq56s3DO2PQU0cetI/VgrVAf2N1qoB+PwQr+U
d2KlaWID9WHbTjbjBSit/VhnCQlcLG2+gXXpr6tjyINWJ/Z1aDQr9GwZgEpThIzVhpeEBvfdBz0u
pj4/Gc6QXClf1C5O489w2Wa6nYkSR7XgOecuPryjIFru5BwrsaD7mNwB7MtiAYIq19rSK2f/hoen
7jTzlIgpanMARIYfLg+3c11IwbQDZWgH25yAfZpWMxfuGtMJ/Zqsi1KN/sOXtftbGbLaNmx8qVAY
sngI3C5SyTTsQP3FNvc9eMkWCtmfaR7Wpxa2q5THLHDGW/mD1ZJoZCLXujD3ZKrceOAceCyKpt61
bX0m8AIITHHiLpiHhhAR6wTDI9wf1li/Fr25xKthko7ybO2A9NPtHAcPgQKpmvk+4HZFhbhYzw5Y
t7Y8SNEWWyvIyRCyKIZG6hFzuPXRpS1z6NsGA2S1ceVnNdohdAY3WkZOeqb0a4OON+19YwTeUEW+
02yhf6qsdHfFEJAkHEhx854wKPNppTOiWu8lm4KmFOJ36tZ1qOc92LaVY7Yo4E72KzsroE2JViR2
w7fCJie7IsTh7MsMzndo9Celk8p0s2zTmCk29aT8HQ+Gsd8oj+jfTPr/dyBX7BGebr+phQoOwMJc
XSRYjQPFsr4BUKtoinRKzToDVWGh0WEDAG3N03IKAA8Onl1Z99yx/526M1mOG8m69BOhDIA7HMA2
5okMzhS1gVEihdExz0/fHzL/hYqdndnZu15UlVlmScEAHe7X7z3nO+XRmqVz45W1GBDotfE3023S
i0O/7RbpRBusJxTyT31rVO9xCdSltIsIpzBbStcgeQF0mtzobJjPnqeZA9UlHikYDXOBRN2qHvDS
5PcapcmbJSLm2aajgv0gGgaknCqQCqWdT3d9WBkPHa8oan1wUj+gtgYHasLmxYELF1IizdPRiBv5
jM3Iuca+QpCbONXeUW7C2DjJFqBa6Xl3gw9pxzVMRHB13lb3feTnLt6NgNSVJu8JqNZu+UMo7X5w
UMxHh2goe9NCcLhTkDD3LYPmVWR53T6rBvdlGIHCOrRDmCj1hXUT+qjW88DHyCjIdFkB6zLHdeyJ
5CZKHcCTdbRREH5Pka6iiOsOLjCQ1hHELj97MKwWyyqFleqkh8lcv6cJTDzdLBTUMWc6HmHcHhVq
pBBp2WoKnW9jw2R7MKxnAiO9NS7zj5p/RLC3Sc1YTGzSnNOXLkjldjS4nei5bLaV6723ZTJvq7rv
DmEd9RcZmtmlD9t3rALIdq3O2I091XhoUKwHLNqPvsXyFur+wZ3LPdPQhQVK62ZyGaQN6SnsEAv3
nfbx4VTGztcdLuXeuRmTJqa9ht4+VXV6y0RW/gIBYN0PYRhfgIbECGxQf85THOJoN/WB8ufezafv
k4VNQ8R9eDPyvm7mpMOHNwT47SwHMXnVMkhA2YjRu7qMGv+byaUUS5Ys9iWT2dsSg9NhcnsLgxTO
VeVOCrRIDkHVbi99On2wd0KLziPvoF25K2pc1qZPBArmdoDy6H+nR90iGW8VYO8knghlyDdm3YAN
74fnkbb5uokT+VYO0XwudOLeiSnIn40R1q3tipe5698CjRG8c3AdTcoK1javwg3eUk7z7gPDC+QA
bf0YF/0D4PB+03k55RZD4PWgk2yXiLl+No1CXxK+27Gg3t1Vc/JIi+Ho4oJfyXRIv2UxCvxknK90
EMRmjOsfU2z+yJdaiiSmp3rklPSDdJNS2Z4SDbp1dNLvYGxx4lvOYzDAeclZg3NxLczxjci4fqfG
4Q468ozmqVmy0BgNqdYLdjM640yQHg8Wj6+fB/DsLOPV6lF8UQFehs5LVmmfojExq2TrN0hKRFL2
22rGN56GVJOtWTonI/VoWMgy23thcktZCi8f9eAqScZga0K23ZYqLI/wbIhiabuLcPri51i4E0zz
jolE4ljzBkhEvwEEOT4ZIbotb+797wT0Npvew9XQZ+GpMm1u+774CU2nBIOK2h1xnJcVNwj2nKtf
5f0+oRZe0wYisc3tjsMk0KIZyUTExWyjNPVZx11+TpT/vZD941zjBiTz5CaO/TMD5l+D0/0UodoR
GICYwKF3TU0Rt45/KfLgDKJguKGTcxv5wT6jDWSI5JxUIzubSZLU2GBjJRDxJc+Ms+Enzw3ujxtc
6MZDGSQe8PLil0oTUrHsD8eYj6GP1j21uMm1TnrbdeUADKGs11MT9fiKrdfK9F9j6tt1a1eHPnfO
KBMD7t1g8AqvYeLSocVOKd8HQz32HJIIKjhLQ+MNXx8qFj+V+8XbNJj5Bqw/oACuhaFCOWvg2oOJ
W+wD6V4Lg+E383MHg6Hu0HBlGk0bgXrgzluu9PMvFjj0jmQCwF4AXtbjSxk6+l5ggdtDSkdnIxCE
ttmzSQteE4K11TGsMrt6MVr/UnbZCJql+6Q/Ry+5nN4yhBO4WRuBrzt41cKY70GevxUNtuxqaJBD
VfeFY31qqV8r3/8xTOGvRHqXHmZ6KPAsCP9XmFlHr6TutjPcLqFumdHJCB13+878ajgPM6rsqBQd
2sjmGLaq/lYaBlB3y6JPT8ojtaIZXFxdJFs0WhB+wyil0AQtk2ZqwXRV/oETD2F8o6e9xH9OFMfK
rHBEAGvf96U+jY3Y14U86TzkVocKvQrnjxwJ15ofp1mlFXLvoHrjYT62KBkKXdzmXjRi9Ox3ncg4
VrsjMgTStKLFc5DWGErmqNqhalDXvDOQH+M1TgbrkRAcWG9VvzNjfOz4pMtdEfuIC8sHBoxkF2LE
GhTXpsy9a7NgX/j65IH8qWnGK24VoHiZTPiqPo1RjFkH0uIUgZDuwneVCA4RU1D1DXuaTcGz2w5Q
TAnbChamQ9+75YE6/t6YjRvehz1/y4Oak6sd1812np1bGSTHdqyH9eRlr5j+H3o8CHFQnB2TQtqv
uk2RzM/ljEJ+imJjg+pQbBpwWJpzi4HU9GKPEfi44CpJ8ApCOLlZGvXQ7/xjFKbBGlvMQakyfBI5
NBhTdW9wUs/chyuUZlquVWFFYEAEcjY7DEhmcFm9IJrLfVGaAbSFzH2vayTMaZpAhHENUE0G1ImH
puyfaRJa+yYzrBOpFOa69Uy5B545JlsvTgd881YNGgSiV7vDWO7SUqjcjU2fmB25RN20mXOLR9gy
bAaLl8rsdfbD+gibYcbdCRDt0a2j6GeAD+GNzpg8gNLFfsFMFDW34zrdyevA4VrojOzVSFTCvGX2
amj6jjIAEAgsL2XFsH1bts1Q17Y60stw9TdvCXwpiB9oXLE6cC0xu3bY11BTsNVDxkFzzeWbqAjY
RbE3nN1GAI+ZHC/IjomDAmjlNL097vPIwiXeTn6MSEt4TYhr2RSEqkkp69vBrkL71nYxkKeaBYMA
knxArHiQra+liYo1KR20m5GXF1h9Wx1Gq4z6cNdoe9vmNZTeORxTiH8TrDiKviICQTPW7j0twdm8
mXCF0nOtQ2QQYVMTiJBN/VMJH5TOnW/XtziRDEyIYR6iDofHDuyozbBI0H1P63fZUbGc/czD0+An
7dxtEYNWat8aIwYI33Wm/dQP+T6SZn1yvNx+tBBrAKBw3MA5dGk3VUfUqgwJTK4JmlgR/SjkEPpn
ERaQzGOvjD65wqkO+bYYoGZFSsNIpKeLQ4d5blQ/l14dqnNppD8Cm3/5PZ99v79gi1eYAiPQy9gw
BtroEJqw5FzGSvVvtjtWIGkLp/5g9db+lvaFywDPDbKImp0YwuEetF7c0JjJUBg4paQTm9ZDcCT8
kk77NCf9XaVVwx+NpLVhXqkOYwxuez1pwGqHMZoSFmdRmD9tDLpwkkfHag4duTlwXgMh+qexpBFu
ms3k70Mswvpgtwqfx+SUov2A547W9x4NVnu2nRoieBibHlZJekAFXXcgCwLBKTrK/iMnFuEuALoD
Uwq2Dfd3wdW0zab5Tg4eTUXy9LDJIRf3fL/bT6nZYH+1YnngsiJ47FWJggx18LZYmv2svh+IXS0x
byoxDh8Bd9O1n2f5RDHqW/kbc4LaeYjNMhxv6ix3S/Yb+WvSPfmytNuj6pK2bTxseJh8KCi+ob71
xzL5nPMWhrmTNGV2JacIaIiHBPycTPEstzNHYfRg49u/loEpGrQfiHs2TFqKftugNm92VTFnHPhG
TwDobsY19BJQBgaP9ZD03cbwwock9mwXvlFlKkI2BzQLjMLrDxwgJS3lhoEANQgUmtsuiVJrZTdN
/Q29I8c3V/fsZWbbhkDTzMarRuLnvuZKJnqXMlgZNhN5RrikQfajKSlZBTZYCpBibuJ/g0Vu1zf0
mZ47e1kfgxGU7zps8vlW9pbj7cfCY6+JC2JlyjYwrZd4LAyLLSs3qyNhp+G0QVpHmgu/lue5cDjz
rW52tm7ZJd9MKCDvvdO3t8bQG+Kg4xBx5+wsNggbKru7ivsiopCCGuyFoQmD17UCeshI5+2Dy4qC
SW17G4sDFtcnbtxhs1xKdn7WHprKOM8mDDeE6lgBoo6NnR4qsY1RWMT7KdPeHbfzeFU6U4MhJBog
3kzFVPJ6yXLMXocmGNO9HFITLmtDBMQWhWicdXtqt5yObtFWF7uqam5bicoqGPmj3dS0Hi0JgapP
YiDAjF2IHUH1GHOd7PqbiB+jXYlQ5sGFYg+8vRMp9RngQ6X/MBScRBmX13Btun72I3NyfKqFbVcf
kUM4ORLfgjgcZUflLwfV7NWoTDTsOLKSB39SHPLCnWdaeXlSPZDNNprnRIPhOtP+LdViioqvpZQh
cszB8PtTzk/tr9oAd3JutjQMkoCwV+kX0T35Bu4mkix3FD1uCE4lFAbmK3JNDCRONVxXcgxd5pPh
kA0LaV/j0czTuePvKg3f3zUjvZpfY+En67xmo3DRmm14/1BsBBNBDZY+CjTQO98w1ZWSrkFZ0uYX
q+iSXcs0EaNxtJ+jsn1i3xc8tDb5bBzCZrBHBx3H2bQNulLh7MyyF6vKbmYKnxo/CIZLNR2lNcJA
dzx/XcwKskg15vc8TbJsm+mbUQBzdYPp3i16cw21jrZfCaoJudlPGqpYeYv2laMW0zQd/WiK5C5R
xvcOfz3DAeu+pQL7INCSPhvTwdaXeg+AhMkLeZmK6/d5pIrb9IMKFt/lo65J/cQ7fZRhQHa0g8Ub
2hCFFXrg1J3W0UzZFi0eb9cDbjNCCCSWgLtAjbCnCxvE3mm1m/HZvU0ucq3MMv31LCke+P2Jp5mQ
pLVW3tMcyophGy2BIkSfZ7CN0WDbuiPaDDPMvVePsxrhh4UcPRlBJyXAdDDjEx9Sp9PMQmVHzGPK
2LrAERHHdfxa0sOhHgb+eCmrvHpyeoxMuMKeEYXEO/QjLz5XzCEgUmMw3DX42yWAMpkcfesFrgdM
3IYkQ4kb4A2m4Q5novFD8hkKZ4u4bbwr3RTUZ0EvtaUTsG8JIoBZDlzEys4QMO5JDoS25dzJuQTb
mh0N0yy2lUxgVqLbpbqvEfcWmLB0fY+vgH0gdU16c46GKsVocl1F3i27LHp0H0tN4UJspLY0PT9e
G5F17UwupH6uyh1pnmRQzLBW8Y38mJPGRYo25o8I/qtVWY7A/YPJ3tOvRApnzOduNNM9ObDAiCHD
A91qFSbVJlR0OGaJugxvxSacImB9YZjcVXhjSlR5+9Ask3udqTPia8oTm8xXK9saXG+ORZy8Sgko
tK1CQGcBJXlA1XLyE48rClniAEvG4d2OC24BLRgTQsJejTJKz7lIvwsPn8iYEUJR5PA38Tlv/QFI
3DSYzR7s1Fb4/Y5wDvs4IYkgFInTyQweamsYt2aVDodG9jMQENF9+m7wYaURJXWuJ3yZdDYzUb6Q
BSOPQ+MAk4UZghQryi5ZvgC6+Lcb0YTHzBDjTqJh2yCwx+9l2fMHO1OMPSQeH/xG/UL9tGJy4z/Z
jbqbcvdo5Ei/sb7c142ALF/3dGthFIMMzKNnbJNsknJ4dhyr4qYP0mue+oXk4XpXGdMtb+X07sG7
uxBuBag3kZ/C1tSnAtyiZyE78lCn7viVqi3CxPTQjyjdUU2+uxogPr1kGnY2NDzhTC3P0x/WwMQf
6Xl9ZEZNQTECQTPxcG/cCdaLnXtHUgWeDemOHPZoIBggUrUjpHsrUtvdS0ELZnIO9IuNNd7d70nf
RPu4Nh77FECNfalz/6fXMWdTNir9hh16RaxT/ZR0dMQsKz74lrEl9WPXme2CAjtNWt3ZPr/xxvbw
gBfCvp2i4F7b/Y8keSxUck0NCqPKlxtuEGfTTG4lQJnNlBh3dohISrf4ljuhf7g1wJIyZEiejK8t
SuJbp3L0nkSalFG2+wM2xsZziSs0u0NSFM99IQ590u0I7rJ+Bmb7LYyj9jkz1YbeFoVq6v90VI9q
lg2obtVbXZnpNs5RDzss1wjmAbX1acqIR2YnBuAlnSueguyqYZ8z0pjmU2sPBiMRgsgj5oNBr7Hk
+ES5uDgWa6tdxyJFDWcmgFhMOV7G2sSX1Ps7NTDra9CTAj+znRsn9u90Nw5XW8VX5WTPXugdo0SC
Nyn1cXZBlXSyPwRj/8NPSm6tOvK3hZHcEuezaHDr56KNTi1wO0yV74IKMK0MoOVN/rNxLEwEWbsi
S6+nawWRLWjtdWYnL6GLmzgs0UK0975ZnBsrv7rxcJg9H6NIdhBxe5sUpTo3ZpPKFYMyyh9MlZvE
grKaxyepkRsUOUMMJD8bt8ZmR239HHktLmUZ3NfZoLfFZOA9k6iV08+kt2/Tojrj5LJWqZeTHWaA
5jNzln8W0cXwyPUpkvGHBT8Ywe6Mfpmcpe+CDD3wC1G8JlOK4RiesXWy+DUq8jOWrqO9qw1IuAw3
Btw2oTiSZsIN32oRbViVZvTZu06+qWx5UV1r3TaSw8uO8G6sQyfohgkQj+MAmBjqqdU7FyXMTFuq
svAI25o3zkesLVYmRjruwPnRioIrt0rjOoD43qBa3PokNHGloTtXcs7MvfOQObjkqPlh6EEA97qA
fAnJeU60kmILlXN1qSuQopJjjKMlA8gZJVzwSOAYvYiYsX7or7KGcknyqXHXgWgQOJzpT6YEr3VO
dcm1512yBB10lA73sQz2Mw19LhRpvTHTTuKShPfSkbK5H5rx3Ir6NracF863s5k7Lp4UCqaYeGKk
OJY6pGBtz80g9X0rBnFX9dpZ8/j7tZcGlyS0thXscW4oNFj7ao8vfE9GIHgfZJzt0jFJWmttEtYo
Z8/YxE59bN3hYrT1BRnGjTmLY9FmLxxHTN3HjdDFc5nB0B87PCiqoNheTUHgfQDJwBfTqRb2LAM/
53OQIr5J/Dy50GP1b0KauqeIHF/CnSgMsbg68kMJirm40r9Sn3gx5mcAgfKY8t0F4w9jsAEsxH0b
dRHBpm3p3ZINpy5A9vT/g/zy/86nci0/88e2/vxsb97L/x/yeQUS4/+zwvL8Pr+noN7e/8udYi1/
6E9Rpef+RyzWE88kthuavYWo8U9RJckUi57RwrHicQ9zl5zc/3GnOM5/pLRN/pB0EGTaPn/d/4gq
pfkfB1GB5+J38bFbSPlvRJX/LZdmpOJ7tmNJ00MtLSQyzi/y5UjqDjH4vMPphCXRG4P00yodAT1R
GvaZOQlNvRg8/Oq3h/QXSnH0or8rOf/83OWH5wJkwQ77olKPo4EgWkBOu0YFbISlDHb1UivaQ6ZO
f/9Ry1/1m2j0j48iNcS2pedJj1v6f39FAFkJrWB4Qz2xpqdMdC9+O7c7jnGcqLbxDyncpJP8759m
YUFSCDrQNn1RwA80qc2ECMed4fYed3ULAJSZKfgILb6zYYD4EBMnBf/v8V9/TbS7SN+RrnBFX1S9
v7sM4gHpfUKBuys8iuWI0fov2jYTPAVifZqsKQ7//vNwGtikU1Kh2l9DnnEQK6AU3bzTEYJTYu+M
xN2EuIHvVe1x1GPgRxz095+5iOl//1X+kTwP6wgIh8WqlV9+lWgXR4zpsAQcBv5br2wjOFiJ+nMv
I/o7/Czu/vz7fo93/7o2+RQX7Y3vItlUpvyao86JxziRSgVYoM5BEmHWf03K0o1XkGDN499/pb/6
sMW0ZvFByJq/rpc2siAdqhDoH/f8vYrG59DGFCFi++3vP+gvnp27VPCeLdAve39k2v/mQikJPskX
x/HO8N1rWgJ9qCJ//IdF8ZcfwjyAHcVh+csv7gvW2qKo5BIQCAQnEh9biE/hH17ov3pk8g/bHvuV
qcSXDxFRkKnQ45tYnur35Tw/xBTalyyM1T+YSf7buediUFm2ZRMzi2Tj9p0vu+MQ9fNkaQ16BWUx
w2xM/vWDUInV3hdoq+LD2NoLu2FGlgB+pujLlyIjPe/h7391Xzbp5cewbZLNFP9h0Ztfl71BK34e
rXTXmmR+fQMHXSEkiO2GTM4x9cqDm0fi+9iXWF3+/pO/PAB72UvYzCQvgst/yy8PQNnTgGQvy87m
Nl+Z//A2f/k9/vG12JDxbPKUlRRftkpnBqtFlBxoLQJd94gbnR3ojIloVgjzf/89/uoJsm1w/rqe
Ipd++Z6/LX4Z9TkDIzPdVZHBLZDhwk/Oxu7YB3Lez7buHogs7G7//Ycur7RihxR4F5aj4rcPDRLb
jF3CKZjPWRjmO5xqrz05TsdcMSPbjCE8JW5Fhfj8l59rW7bycfpz4wWd4HxZLoENPiY1S70LiRx8
hLBeHbsoz98aJg8UxF1xl9uZfP37D/3y5gvHthDyIeSxhKCRtVhHfv+ycrClm/uW5hZtefdD6xEE
IoZY9P920SyfQ/2jpM+bTxH0358Dl5vgzcaA9NOFAXC/Xt6VzOfvgW4V//D2f100eIKVA4vckzxL
VuiXGkVGmRrTsANGTO7E9/j69w+MYuBLZSJQFdq8WJbk9yVBDi0vyG8LRIDJiZWw5b6ndepuzWnO
T32UkqM8ZEYGEDSF2wM0CPvXxi0SuNZZDo1kxQZrkYpnhYr5GrF1dEGkYzy75aL0HJPQ/yZbR+Lc
ihouOh3NMyRtDMAg/joIaVZzUblvhcy6U0aSfLgW3jh+Wji7rE1HzN5LuTgN1qXB9S0ZcrjVDTbc
UzfXjXMDmdogSdfW1bqUsfD22lDDK44PhytVSScrT331bQm0eUNfJG+tpHV+0vRHedWb+T2KgI7s
p6Z1Ufo7IddzU2CNS8PZwUUj0hBsuy5KWHVRWzC0kR2O6bFDFdIWSKTWZmjj9+RL+yTmkiiBEzYd
rnNUSwGqNqHN2kwLhCId4+IgQtr5W4G+rcH/GaTjQcVlQnBA6rtPGeJoezt61QgAwgp5/pTvozzk
vKEYWX1j+iGiyf4WZSLzV1NuwTXxdYouSzKhOeGhsehlc30mdZ0eULkz8hDJMIjqnIYLM95tgCDt
vnIV2S2UfALGZzXA5UqcOUB5rkKxqrwBRl1dEWW6ALMy+Iz0yuEP1LKo6US7+GLTjPc1ZgC28aeI
VAPABymc71Ql4wGWgUdf32/9fSbmSlOgaCKgQiMCX61aI92hjSk/Fln71Yln096JqRZAPtMyuylJ
phB3JMIPd1OWD/16CLkJX7p4SfyNx6FzVsOEuPsgvc76mIlMbbY0oklumWzx3bbiAX525A16HfL7
cDeMvQn4CVsDUE0VhJZeB2OW6UWSQ4ZZi1WkAn8i+mKnolY89ClktJ2cx/yXj7bCA0Xs0eaOYD69
wVBbvCcFZq27OjHHcyUzfwGbuhR7tjPqN6o+KJ+FFSfNTkMTaQgnkhW6gyECYCYxgX23RzGADSF6
d1ppYw7cvRath9iGVFPmEnPkoLNgBLSpC3g1WyN2oPknoPh+CuYc5nqoJuLhRngopMbYJPuVVpda
67zrzHt+nEStarMhQyYIOmGsh6ay3LWrZmCcdQXbaR0OJWLs0VWsz9yC4kSs5vTdZ1hGZ6ytXSLJ
ZjHGJ2Is7eCEp4YABWM0zL1pT26z0TQBim2YlJo44SxsA6RhGWvftuYmxGJfBHJDW8Y+8SQm8KuU
qedgrP1iHRQdTVdUPNmzFcBrWRs5UL0To0+W3Nz5eC/nIkFn50JAY08BHTTtgypedJjDDC3Y6Hzk
N1HbVOiLBowelPcYa/VWYsHpcdKW5MnMZhsSLtgPDjLkzJG7GDWujT9VDPA3RtXmT74sOm/TlxCS
tnLuA2D7rQesPmKygueatK9vA1amee0QnvZKjE/tPA9O6b7EcQhgPBWo+Qy/dQCFSLOVR/Sg4EJL
byT1dRZxcxorLLnrpCkUirwxaI/IHetwXbiqfs3Y4NJNbzQDefJOLmA+I51d6VSMPWEemj6vW3US
v0dpZdcoY6Ky8bJ5ppPfGJe8Mutp6+R2hJXJz0MwdbMZyt1g6qJdgmSzfT1NRrRFwDahpVYGGj6/
jIhS61G9kdkYp7eBzTiDzLJs/mQKw/+NJh5tKEuTauwVOeugxL9Ii9pto/fej4qH3o1D/jDY4xqh
fxrb51Qt/KNCu/GEFV7Rd2oJ+ED+oKLeOYaBb/TbMY1x1eeIW3wyRIKa+JrSRZTUZFN10CBigq3B
bZdxGbONbJ3aKj+2wx/rrdHVrpCQW49h2qGJtRM6jaiSC9qdWaQBOuFICO4UJpSfSLmjmxbpJZuL
mRCkwxyfnJLYkDCtE7xkn52pDPcCdo3lTzSV7xNYBuNqlXG1h3WDcop/PuVxhKa+h1YMUXvBD8Nz
QWDPaaAOVuWnDqHbCbF/UegbTyYRSdkGO4n1qIi5+T711Zt2DeuxxJ2AeFGP2yzRLHKna5fum5/f
GH0bg4HGFxYFwzp2A/Oql2CBPB7KPQBIGL0F9cVWhdUDbb6k3BSQBroNhUv59kfzg0zzwGBEm0Dn
XClGXzfYMWnR5tNYnbMp7gGR6Yap+Kj7UwAF8NJRjLErFNvO8d9zw742jva3udYfuZEDcCgKRhtG
++F0zfxInO8v23N3nGA0m73HrOoKSKzmtwkCemSm31qdHGRpPziwGtdm1aAx8ZLkhjkxkNfZeZZe
hsR1sdVro7pUUT2dpxQnbBHzXk0ccYAYSNfCfk64mwngOnXRatkwb3pdX3Ch1C+ibSNcWvrOcceQ
ICUGsGlTF+sSZRPYkMJe1y5ZikaYN6cEdvuqY0BglCiyrVpH10i7/QXn5txsm4hdD+p8ndN9dXjh
SbmrPkVllR+qobu/JWe0eMKXU520O4EN1NztSKnJpj2eOGQX2H1/Ih23Z747awzZYmU/znEAWEIL
qlgihp5iq4aAO5c0okhoJmaxH8y9RXP0SsrX/CIb67ufBu5FFEEP6CmNwzV9j/hbWIaDu7JyMtEr
L8Bq49cDGfRD28qPCqk+mUS6C8wn6EY4b3ggyn8GKP8eOKTGTM4DXfMZ4Wv7jP8HeklkP6IKA13e
jPYDvg6HGVKAbEj1wn1ghiB+dX2jNqEIIU9ikBBWbCJm4UjK07jo1nirY2tb12YNTc0Hsd3YDdxI
jz7/EsRew4BLRU68OP/D2BPV3XfRCCLAbUB1iz5VHyq3YUxWDM2dpyyb8VZb3RpqFj+A487DS6sX
1HOMAzJk0l5kybo0q+lztpvxRNraZ+G4HThCo72BEeBv+kI7rz1g2o8snpxPvAntpipSqgpG2y+j
peT9iDdoWF6RheJgKtx7YYfysKqF/VaaiOv9QZq/vDD+Pvq5uLdnkT9Oi7nOarOtZVjGLyPV3aXw
Fwlban2LvKp+lY7JeB9aiYU3EnTtAO9pAVkhMkvzY1L53tqdmuq+agcyLr2OYCCEWIwThPcLJ425
qiaQjOj7id9GgMTkKWEC0RnIGbvBnp5SX5Zk5UCDEVIM+7hqyRixoukzkY535+FpWFkmKrt0sPIH
xfDHJ9uWxDnskIS+uSc8t7VHcCIyjyaa4G0ahZGT22Zk3fsQZCh5RF0M25AZMtFAxFNPCv/bMJgZ
iVdiNwSMGSSuRyRyOttiK3bAo7tzygQbSwRKbXJ3g5nEC1D1467qmID3HVkAaRc4NRwz0/4hZQAD
DlRg0Kn0sSwwY4H28ifUzyAV/cBEWD8E+RtppNZT64N/8ZKJSpWodYI7cvFEwlP8YCa4FTghPCi3
cWv16VLaXuO5QW9ZtCwq7Q3pRXKWrdy67E4lYpE9w5dho2bEouMk2FKcllduSiznQKL6OTU6HDd9
P635ztFuRJTGNKVpKFYQ4/iNq2HG54g2Ot3lJzNsmisVIGoiDfkjAEzKL04r40xlTd7p1GXOHYPC
/kWWzci8P42rivitLNpjJB3fyOEjSQ5gbrlFT9wMSK3s8EqXFUdmLyZ0wH7S14R4o4h4nCnwyIAx
llxFyEBrKkAYlWIiXKKnaYqcJyPNZJjtaMGgG8G8dTX4OgZYIQniDtX4IYk756fG4RKftQ6wmwrF
MXoTFOyYxCBV/XAR2lPzJiHblXLFIoiAtmzVbL0K6SLvMkddjJzqSUZGvmdUhTehwmAI7UNiRYXT
Y856N8fVkrupHZhjbGxVEfEdukQlWNvZ9SlcNeAYME1Vd6xwKrAUvDp6Ui2QdozJsrx6jfFZlqaD
PauytqJB3NN0jrETotD8GGH77FPgfFaF3+l9ldnuQ0hJty3IP8Pdnrx1UOU2GE6vsbHEdcRIPxHV
YKZEOFS7BHQprpq1V4579qGE6WfCgbwKO6ottFz++DYzasMs2oh8PzJm2o0csuhea6KXeq808e1y
e81By26Q5rLRwsDjTLfcIyrTm5x429AIJVLbYF3lItkqip5TFpXujWtW4aU38u5RGWhJ9xJ13RqG
KL5StIq7Pq1zIqoUt8Q2w515V2ZTeYlBGm95eSAn65pkQVWqSu5qEw1qgE3tEstG3TojHgfDqQ+9
QUlHJJI5r7s4DIHVJiXOmhroOI/4YMCMR/6CCO6aaOO1LptiL9zJ+llhKH7BkEFEHR6mA9duBLDk
IU9nwf7kbugClbgD8xdmAGa1EXApXXwlJeb3memcXGHWc/Dw4HXj9lg6+ZGS0N0LJqJAVJwi3Ksk
ujDo/WnPoX9sbf9G5hOq2DHrEernRdwf3Nh4zaeyfY4to0ev45l3kW7ybVMgPMrm8YcaK0ySxCJc
66oYP1hZL/TZavZMC6CSW7rRBd++OhFXs/fMqH9ganGESwYDeEKqxiw/HMyjlYfTGjv1WxQy7PcZ
4e+tbHFJR+TA3AcuzaWVDbvsnISez127U2vJpkgonLZfKR7ipzbrCDWoFb10LNFY8bdJjUZy7zdj
+ISz0O+WFzu8zcIA8dxS1n/nZMSbnbekMbOXUklpCgwXjmBmhQAV8+Do1ar6NpT/i70zWY5c6ZLz
q8i0R1tgCASw0CZnJpNzVXHYwFhkEfMQCCAwPL2+bGnRJjMttNfy/t23LouZQJzw4/65FjQKzwO5
nKplkTt5LPfHhg6+NAF5b6IwIZCpahXuOzefQSjKcR/a0vntwjuYN8TNo5x6hrrfTaN4C/jnl6oN
AcpPlf2kseo3+lJwwHK+sp6lq1USVdnltMURdWaOPESquuQ20YzmV+tZ02LipZ4r4vwJa/HLGfT0
D+InTYF192rkOOFoca5NOaKzHKSYOPmXmDn+dZSy6I2flYu56+u5m3+Lvq+wDnbJAYm5eU9VH7wO
KXHCnT/4OemuLPqr5oWayT7s+WPWQbgDGWK5HFIrNJ9wU4uHxOedTH6y/Rdi29h0bkqWHb97Tfg4
dZ50db0zWPKe75H0aqZwhoj7pI4Te0RVa2rsIYv8nWfXVC6nRf8hojTYFTUEbs/o8g4eGgQQacUL
uSG1GZGLpn0rB2puyfNfnZ1ea4/CcauQB62JHvqlgDTWDf5tkvljQuPj2sf8rB6Wd0Dr/J+Ka9Kw
cUZsaWsGj8Hh10FznhkomXFm48V7mutCTRmcAOfsDx6eJUmx1Q7WUyMppguHP2OUMurP2DfOxqjw
FVyGIv0xYrTmjR2N/Z5oveTzBInX7Oyq9J2a+yE98AWpph1JP4jfYSkIZXtDQwFMO+afo89EuYXO
3D4mSxTO7IQ86qDIBroFDTzLYneTSzNzbnipY8PvQrKXExrKpsrH+lcRC1yxbic8KsIbMa27cFqc
dM/bA3cBtQ7mmchhReLOgF/fqs56VDJFih6iSNQDv/4Bl4A0SocbPScZCXMqzwuAapYQd8c4IHZa
E5CjjbvsOAoK6jMrpbqfhP0tKhpdU902RWy6a1mSXoChEkWjnYG3emQX+xj7awkEiq/9o2Opg9jI
eITTO0GowRU8LDONC3M69ydqftiIofRyG/TwGkEdsMEvixkEg2dC2Hrb24L33hJQG4VagzPJTGa4
VHzizY78+kyjVJlJfq9Wpg8UjC/rsZ0FH3DtzJQmtj0Z7qKYaDWiV6YBmg2hM98Ag07GbWAWviY8
Wj5vlWBJqb+tR5fkCXxByHapKy/tVPeEYQY1PqUcVQ4qzMwFL+BVC15OqQq3cFnBAdXVosBj9ENH
PCpr+18VAXbgogCQYbTNVfzXugi34BdyLh7ofjQs+36Vy13cht2DKASHZtsVvJFCP7720+RIFdhE
I7rEVWzrj9wfSaDns60txpFR/vhEpd7we137Prq4wC5WSasIK0NY3vq+WO6CuO/cDY4b/YBNFxxz
SXHiX/7E8KfNPEbNxJr0naBj9GP8eQ03om5IXDu4Orck2QICDnEJX7dfDKbGhp2jR/GJp7t9G8IM
poAC5Q3YYBnn4NgVRWAU7/jbLnSEPIW6oYw3X5yw2MUiQG8oxbhc5EBA+KqAoWokJHfsHlnLPlCj
Nkd0qMc4oOjocrAa9S2knVjW4MZ6piIe+8bRXNWMG+sbqjlTidxXBU8EqXP/JqS9CVYtLX1HmRQC
HhJZPtySrVOqRyULstwOyla1LwAGgPPQOU8COhzRpsoPlw+lcvmbv3P8kkcY1zfaI663nfO478+Y
tvlrRfyMHJyqK4NbPdXlfO00Dd6EzrjVQ6vyPoW8WnYqFVoIaatwXtw5ikBqOzQ5kFCHO/PQyxaY
rstb/sW4mqSo8QKRfoGiSJP7JPTEdKdtyRUfMRpDU07nABxzk9NQ45Ppl5doLFyfosAsRod0HYp4
Sfr5OSYiZO67UdJrLAM8bzdrNzhd8MOY6hhasulTNeuWCLNy9WNahmmV38aGhAyHJnDjqd0La5Ic
wrZkRTmciJ+UId2jUrVOeoLCV12Rn13VEiQu26x9pHgIkouH6s51uiu5s3uiQVup2OmEVICupbiJ
xgg7RuMz3O/IuHTrruuFbw9Ba+r6VfhNP2xalwv6EW+zVdsxnmmQYx1p3G2IqkcHeCVIb5alHhm5
eVuDLxqupWB9UeXALyz33y2/LyjGFctiWqvqkvl1n2h8em+20y69REOJTXFquGvuslmhT3vOVAC0
c1Y7whtJuj7eBYENjxl+rfZ1CIqJAYTOMgIC8RWmkkEEyt576hfWW/buY7XXndu1nxwko3+LH7/9
tu4V5rxQO0Lx/OSwc0EQljBrTMr9fu4Ya49lCPJun+PnTqkmSPvkvhyjmmm3hRS0B/2nHZpG2UZB
VmGNj05ApP1fGZjOOSpAznLfzbRMvBcV6PpTqV3DgCUDQrklf6PsTPnwCA0LfYRaVhXAWuVcxPvo
FEN96yzL6p8thIjYEHDiE2HNUfNAR2kSUS+UyuCXL7vq+suuZpo4pHjugj5sKTFeRueSVMn8Stxk
CG4nC9eHhuG5iS8kSJTlrZapswOsU+1xzikLlCAOw8eRpMIzqm/O+zibjeMcRJd4LYdlBGK7bUdK
ktKsjb2NJcIyvSWNI9JLQFnQ+BggKpTHUCUAH30qAIiWNCFNqhJ27IavkgjRzDAI7IO0UD8kx1z0
ZsSNWNARwHlBFMaGwY6imVycxz7R6kmHCg93Ykpm7MkN2bSLoRhQQ/0G3CxqNoS2iu4ewuUDbZ60
ddUddSVKzz/M3XnAIZOM8VM+zf78gcG1S/Zp5+LUx9YBJqh05uEKeyi5z29Frfzqm8xgRaFUtPhw
bLoUL6mA/krvs2URtmU3n71EBBMYbtxlJQ8hpx6erU9k6R/GH4APTuubF4BkC0Vei3Jf1qAkXKfa
1nkh9Oi2x7YJ7UzMN1UGbGutqCiCLV7siNNCplqlLvKbkFDLLmm8WONNXdcA2/TqP9ZBF9AwTfvJ
1qVp8TtOcRcBoZI9DUQUsD92vgWs0dd1+BJwG/6UXtYWd0u2pj++aKyD8xdf8XMSReGz05REBZfB
xKQTfD+ZH4lUTS8UKurw3EUhedU4UF16sguXyMvoZEF5qAbRxkefynNcpEu1TgVFAkUkHzRQ/hdK
3qx7MP4iBubKPvsTXzUhbtPX8rwiGb8RybiCr322kkDqUUgOiTu6zX2SjSl3eb5pNIxVK8VTWQOz
A44CyazVUJ/OIEa8Fwpx3xx110TlMRdLOF1Goo/YR6Ur33M/p8SV1ddIqVOiuX5G3GV5JnWRfDG7
jLd1y+mKhbxKl3PU4xQ/zGmQvaQ65miOG8EA6Qw18rh2gpbjgPF03+i0/K1NkWfkSdeeKWUUVBuT
q6erVbmIzyWms2+yZxSQpZlI8q3Em5W3uyBMnOaWd2rp3XMtZici0GoJq+A3Avc51z8ijUVGi3Es
K76Wa+Mfek9YKs1Z/bo35ULj0kGOHYGIkMa0a60vsUR76taKH5UIrFol5vmCqb8YLLb20hEWZanV
RXZQpK/al2Z0q2kPnn1g+0Fl+Lht44lMnfaa9K1urlCCuGZHTcuScu1t29TcsxUSRLChDaSsuJeP
ptrm8Ps+YI90RFs0PfJEPxleRDlU2X7oWZQwn2V+XfHQJfl0n7rhwhBMQZa4HcoBkU0Ga/iPgKeE
wcw/F7tE9ONwVw7jDKVj9bWADaDq87CwMd35wp//ArQublnjlWzQTClu6yLoeOSnWb8TplPcoC3C
NXPhlP12BQ/nfZyxtqbcsFyOfCSsbRK+tOHeRTpUO+gpVNUPVcgmP2kl4R29wq4e61qll56/COO1
H8AWZhruNapM1mVnyjPIOK9tQt9nsbhwaWabkgtBWEb2n8iwc8fgTASnBSj+w5vAP25YeqCzI/cg
pLDgJHYF6Wb93WaVFgRCgmg6Bwk3UAjQ6gooasmD7FPpjNHeRNQenTOTXt2YBfpogD14Oc9C2fUk
TF2t+2wAebUnWGFc8s65OBHjav4JQz/1Dt6YWpmTsgLaXgdaj6O3aE+TTBmR+26ZLwkXaEaUZeQT
s7ACWyDEkJg2WjJlH1o2t4YnVTOBJ4Suyn1VxbGz5SUn3qD+EzuWZbOm14z78HeJSfLuoSW1KFpm
uA5gyDD1Pu/c0L3LORy7A9ZSenV7zt5nL5waerUmRrcdqLsmPEbKz2LSNrzMOf07f3qsbHfFZFiA
tO+G0e1XP3IcwZRz4lO4SoqaTJpVDifWKls6fWhzfu6ZcFiYJbXzb10oDsHMHcubqtHeH4aSUlJu
lsl6Nxcy+Y33fSl3/K6vN1LKMf3NQr5x3A5+Eiz7qPSW5DTOFhJUlc8E3ZDpW9TCiMpNcyr5vr0q
du/UdxpUpD2eDjtDvagGWhQrNytfcqU8FvxwI8nM5aEkv7hOpBo+pyFMhiepRX5JcKt3l9GPENtW
HzvNRjtePtOtuciPppxhxQylr5MbDRRk2etJEP7xglaGL7LoY0q/pJ32lReY56gsCIioruokOlhH
oopFY+eztw6nX6ULkvCYiUHKc+8EUXJyMAeCodMTPyLjzULnsD+t0Ae4QS83yl2n7qHUecEPnXKV
v7dVvdC+WU7kw9iQ+AW52rGmYtGZXTRXsuN0r6WNuhRV0qujGikE/Oh0iStjWzdIEvsCbpx5wxBg
PubMKrDhNH2bQ6FaoIfrqNVdCarsK9Vp8Wvl05uhDi+eE1xkyDO7d41S90uVAhWKw6VF0mWUxisj
k5o0p0UKvGlLrviA2CUS0N5fJhz1bJbVXx0FoFaHDmjCZp5rr2FMK9rP1AmwwTYYfuLtUpFlPVpO
Un0mg4Auvmpckec1JR7+kRBOdS+07Y1yQbJLfDJy3aLNH7V6qMQXzD7zzFYyqdM/KiNlSex+Smco
V0VEs+t2UjUXMBc0/wSJbwG4ZueqHulwCrW56ebWs+e55J63p185m04hZ5qt8dkE3r9E8qLcTRlx
h420lVvcmAE9bgtht/jyq4nNaNenEg8xNfbh7cSw9l3Kqep39MRyEal0L9UTVMJVvigDo3WzhD3V
M+wFyn9UrGc++wguYufy+l8besf/ZsOJCNNPetInPCpjd0TN6sdtyIgebnMpp3M/9974PHl2fmf3
l1X7KPCTdmOsJYaxiCz4MWXpOPc8UtVvM1vxO5Ph9KGGXD4OXL4Ya+3Y/cXLRGxz8hWMiElCDrE+
88AOCtzEggAGUbZT5DTAtCTszsARuvNP2BfgzPmMlbmhlwAOWDOzEL8ruLBfeS5Vwhk1uMEHYxiC
QytZu17QOhmcMNvofMPDXL95tK0xn7G9xBPdR/6Vp0B5ObuIXsPDLEkG5QQvbBVeFuXQYNxiCuvv
sF4SG8cq1nvXglXEUX/OrXe4AmnSra5Hw/uPPhR9wM5XXEHrEtB4h+z/pmffg9ALqBa+4YQZaRs6
nt8wU1/bW5eMM+Ik0rTkQitDDro803N8wU5NZjstm8o9MTQnbygNhqmgdNx1H+In/A5l7bAwnULq
hoY+EXu/rE1+ALunPkFL6OUxoyxHbxynEb23TSaplxM1aB5ZtKwth72KBsYJJ+xbtqQUkadUvXlA
QapATd7tSvMLkv3UUROIxl7vRGCDZwK/bG3rIG5u+fRhZzhZyrkNUXD4BiRPcpHiRYUKpJuVrGse
dzW2VIriiKaiD1JXxhS+XStd81MzzaFhUXBT3xaBy9zbeHmCR37k376B5V/Io9OwzSSuNXYP4SDW
cKuwH0b88WXl7tyCHMuGkLdWW6ePWOjHItKXKYthfgriq1+RMnPNOD2Wr8osTPl9ZRKiZwVrzW3R
F95dCs8KWlur6flEB4BkWFY/boBX5jDoCKVumiUfmZHLcp9lTew9YO9FiObHygmTl6rcYAkwOUlZ
J3ycLRPgrmna6WNEj/C2EZPT89BNldy0KtIpyrpPTF6ybyXPxIUH/FkDmpXl5R++xrhiJuCAXART
iJAbzW7W26BlscWDQCG2WAUGyh5Yh3LFDtvm0Y+HK9iniq4jTYVncKNDYd8Sbv/txolxR1wXpuYh
s+Mw4w4r+YJ5QwWkLwyWLyE9+QRHwH/XsmJfUzgJw0+MyPpQrnMX7NO0+UTSVDflNM7LK+AN+TmF
QfpPIYLC2mqH4JKMYhQ7gq7es6BaKntoOu2gHY48XFR+dPLLCbDb7IBA51w50zr8kvXSOo997A/k
4Fy8UKegSOAW10VYbx2/NocKfxQWqNVSx1MvXn4XzjlKveHVEHOBdOj/GPOx1B8hVbOo6Qn0QNai
5UKevwVctQVyaSbCb8PC9nh1hHqAOMIxnhp+xk0iE/qlIP2E3oXNiVp3bmkop+3g1fKsBpZUfZp1
sPFKGcAuzq/0W0zFDBn9OuQ/Ho+w3fAG9M0OewxoFVxdkQNZFCwPvKYceaZOA/SkoFrEqeD6bbdw
MHR3J2eWQBbLHqUehfIusAni6bDEmffY1q74icnMxrxQiaNvvNS0dzIIVt4EKwVZsi7L3w4eZhBZ
yPrfHGcjdgqHBMNmCKZp3Q9ydRv8BkPR/xrJG2D5NDL1v/uAoNxlvUrQP3leiPwLgGxe7us6K0kb
By0Ii6qOQX57cQ1QYRrb+aZNmYA3qrJYr7J4XuAPL3Bh63Eq7jSuJ1qwwHHnvz3YuUwHJpPrUXUw
VL+wF9hxnyPQra/8iQsALQHAZJeAI2AxUAtbbdcJFPG2baMawwqQFYqo1kjunKoalno7UDAZnPh7
IAZa2UXtTR0rsLK1SdD0a5ly1aDJpNfUjWBwxqFmoA6leyB8PBAIfCzgWNtk41YKxHt8Ckn42oVJ
Ld+lCHR0cZqKXSzJaSbJGRfGxqPcc93WLqyUGy/FxPgrYo94N4PlI91v2irbVoYXIXCKKmKCsr13
GNI0bneRr/AkEOiU7X3gtlQzJDL3Bwb3FdGj6JLMoWQdZODZs0uuX7PeSzA/TQv6dIfki5KWEFBl
3vvQFRCIE3hq0f+xAsbAAwMO+aiCg6z+KsA1tucaiGp/51TzlOV39MZcfbJu2c4dRB3dRutOpjZl
v1lWHZXjXNkhcEPBTE+49Nrm4qTRgJIizdImO5s4Q3vn0qM608DVRURpulA4YjfFkYBD4DP3Eb9V
WZNyRpbS8toDmV+S4LfDBIqIIcJpWkwWeLDMVxYQgzx3/gq9eWNm2AKbtJ+bL0YR2x/6WRbvGjpR
eRi7lT3CzPfjV22xiuwGVlAo9s7cf4q1SatHl89E7SfMOvVt7EBcwQk3Taj/UMHTp6Wd+uktz10x
3i2N144nzH4VxfOgV7CZYvsV3hUqI9+KNPV/DF/ieqt9mczUCYKdYylph/YawgVEsBEchz3vKkdX
zx1PYrH1sNTCI4EBLi+CM/uVb+/cHxOWLP+otc+TW9dQnrJPF9Msd0XFfe+Gsr4eH4QswognCkvN
tpiCADBLwCXzs57TKNitAHKibYb9OaPubxUs/Z264/jI7SJTot8qAUwOe/MVI1uPQbUoWYcH2GzT
U+LVEaqsw6fL0QGZ7a8c64LqHrCPIV6KDMw2OkcDG4Std5RCHK6UOa1eJx0GYJs36glXSo0qsQY+
kfAGhh/h7AB2PW68GhJaneb7seNc1ewcGh3NW1TxlQpvgcfrECir3rLcx6JQUIxQHHTZUwUXqbCz
Zxn3hrwykJSB3l4TVrddkTvRiW2CAYohtNB/a7/zqkMfLXK4GfjcYWmlpQUcRgfF+pflpu7/OISf
aaJiydOfIpWJ6YEBXkeHwORritg92Ghb1hZgl7+gYm7qjMs3IIgB4lmF4CN2gx+q4VwnJClfDd8B
XNXKpovz5q6Q9Da5zvjysNXCzThsE0kd8Clke0zGG48qA8O1uC52oO/DHmA6bsPyruUqidqia6d8
6rxkybl2+Qg2rdc59asxK6L6lj5T8+kU7PQeyy5pzZ++xcZ5pWAuRADjbgYH5rZBHn3n/cpGZ1Nk
qNcuw1ONpuxNwcx2bmqa5slMrTu+EuRWXkNUI3Bw0eBcHlbUzrTr34c2smR8WbFH/pZsaVWAgGMi
kRcHVGP95ngDsIUd74/EgIFKupESQyssAXJRxYPdlPHs1fcBSYPqaJcK+46TjcsVEI5WaHdx7vT9
TVFC0wMAoPBeLF3XIyiwdY++2zxq81flVsK5GUMuTU/r0C+YTXRSwuRYyZ5P+DkoYH8HLeR6d53I
o2gHnkZpCgdsiaGdgTNlY0vj4zost20apmV5G7TAibwHG1d2jTCxOwmFfECiymMX1E51jyTWtxcW
jDJ/DRWmFwCMmVkeJtPir2vqGJII55R3qVcBf8wYE9/kYQPyEcK4x5s4LgrqM6KOOoQquYIfGLnw
bfRYC0kg4O3bCK4wX9XQ4fKzJdfYK1zE3sZjwI0VwPTQ3Y6C25CjTsxxqcJvJFnkJ8dhztJgPiYT
o2X3Ehc5OtFNQRJBNie2Fl7df0Yib3l+ygqPIQ1bnYuLf5W2H5+sEKOH8CPrSg1/LMKIzz6nhg+7
fNWAoDP/wIsoFMM5mG3GswA+AU1rdvBbpzvfXXOq3m3lAclfknwx1d7WS4htExJ9zMyZacn23pgo
1bzrPLZ3HJ1pHzp4ZrN6uZZsrBlbw2ywaZzvJ+Gb8DlJkuyKaPVF5Jsb7FxyfqRNRPBit/xs8Ysf
5skEpp7Onx0sBQofo6qpebAmE4HS9Ys/uqS9EbpGKp4mf61/chIs1JQWk/zHIWRhFLPSe1V03H3E
WGpHaE7pAEojio8Abtb+VHtO+eH2Wr42jozfMtNklvBKbQrI5lnM4WoHOQOzR1MncUJ34xbia2L/
f6o9H5ab7//x3yn4ccmj/d9z7fdtP2T/7e7z69932+Sf/7Uw6H//u/8r3u75/yHIeQZxfN06enFI
tO5/xds98R8BCSoXkqHvxZBC+O/973h74P2Hr4ivKym9IBYERf9rvB2/CXFLsp1YM5X8f0q3X3Py
/zUx7AW0DwURtYscZoTiov8j+MeWQFOhOlc4/lsbnZC9XOwP3r+8o/ZvYUYALFag3SMvfrime8sy
2OLhFH6ujrOAQ+y/JQYe1NLxkSsFKifsJDq5cB0usgfDHL/7qeMd6tI9Ron7RAH7zpf6UQbqrYPT
98D3Grhm3+ubK/Iul92BStL7tvrxfczbHZfSfSXi/IV7YMt+7yzKG06u+uXqkaCKhFhpgQ0AeRms
41I+t7rfZwbDSwQyHYQMktMududhg2PfOywYWKE85fFdXjf4cALLckrA3sImRdvpH12vgMHLO3fK
0iOCG9tq51CEDYYaBfAXosme5EkJ0QroKFgQ706lyxFKCSO4BWSa3Ix99XtIfSj1pATynIzvwC8v
6YmLpHVaPBic33GM6lazu7YJ11l36C4DG6Ratd9Z7n7riPovtjxYietXZcW+jnL3l8Y6chhT3FNT
E2Aowrw+0ru+1L1zYNx9Zdrfkuv6hUT3z6eu6MIe/RebtXc2aGccB9h3Cu+7mZm8sNfu5sV5ahjV
RNyZRyvH4AZk4j7PQaA6RgYv9LfH5x5YLNL8EUnorwmb0xIl/2qXCVgn2YznRt9dMaUutsNffsg9
i/2AQK7jSsTSY0fYpflWdV9SElGo58yrfmX9c+XxP7B5bTdDrueXfI7Ultf+L+X5nwyeKCzFAdQe
d9WeH7N2h/XAkVFv6apB7IvwHDp5f296b3hQzGo74PT2iFHLJWkGat9Q8rP1xvSU9eTfs6Lc++AX
0Z8cUFcKSHcuKsinlPuiebHXCXGA7j1B7RujOgFePVLpMWUfjO/sXgmcbbpJPeJC2s+pjW6dyIn2
AwjwlL8wAvfqYfC7bvOiGrYTFwkML/XfPGtvkAaQxLv+RHT3HsLSwxg5V73THhcNmDgdk9N0dZ2F
Mwm9PDTIsjgPxw5532v/tqrhfjwgpvRrE+HC44q29WwSvnuReVeZQ0mCoqinuB5W4zGZn7JWPRXG
vLI/QLBzAxbH4y0brSNf8V2PkRtPUvGLjPHCs1HpvwXuVbauK1Z86QTvDnM3/wgsXePxKHyLT8UZ
ZxZfJcQlKrt5xByiEO1DlSXvLcDeJO7OUXMo1tex9HZxllG5Vd+4BXXXZN2yexonn0wV4HKP3OSh
6E9UujY0dq83DNR7QWZzQ/35P4J8CEB8Hntlrhe++CNV4PB5al3pgGvO36XNeTnBdMeog/M7ZBrd
ozbuysHTWxT05RTyyoGNqaZHv5YKt9R/wuMJIPnWfamacE+iazNn2YlGFhZpvfoJVv+OLVR6z5D1
KZeEnq9OxuTC7qOS+Gdd8UeHNBujLB1mnoTEXmA4+idMTc2+qGv3eVwZGObiCgdsg/JiQMVtenJ3
23jGvgJnCGY2U/M0fumKZoeApCH+w2MYa/yf5K9xRbpw673uapSBqDjiDKrEP9sTd8uyx4wf40SJ
erv15s94yDBZsHhNPSseoGqQ1XTwCNJSydUERijTQs8jkzbgBB0XzPT84Wq34ma9zlSXRsNJd3g5
PI9SeohmMLjN9BoV64XbDIoGNQs0jqoz4+ObP7OHXR12L8VCAnHhYy0d1HdCofyv+W3Tekf8fRPb
baikVelcIhBSRuoJEK5aP0TpnAdffSwol7NI8/u+bnCRyXrac/C+u7nasdu9pMzGxOTmL67zm5I2
lpTFdxSsd06W1ewi0EP7Vp7SwTzm4wTCl+7XbTfaX/SZcD9ZcWR94FRoNlmn5Z2iko5GHmqB/C0J
0NNVZMuE+aQK6Dho+wsyAD7a+dVpYwsRbn5fRntX5HoXLdWGmwg1SJkT37GRHO+roHHODiEPmJrQ
Ry0eSJyqOUm3pvlqretQI2/BgtXTJ7cuclrx+qQM0iZXX+pcHqQJvl3rDzRMNt6uVd6XmTHth+mf
KV1IKIkSp8VoY0KV4bHnqKNUg3PPsIwka40MvtCgxOaTCKSInoo5/dTxeGsF/iXIR9ySXIzImqhn
baY3btcGM1ZKkCrgNAxDDRdq3LQzjM0BQ3pav6sY261S7w1lGMcgH8NDhBY2CIvIZtQOXw/op+7R
dQxXhvAn7di5itC6myYOznnB1zrG7kK1jA2uvsuvjhQMOWaIno7IfqdqcI86DL8WM/TU3CzBiwA5
/wQJ1GxGBKNuQ0lIesOWOyCt0zm/K7LGe3yLzr7tOrkrpMr3/fULR29b9wdH4XCH/W58lMKx8CRq
fR8mZf88Z4Vzn9a5vGnplnhKpyj7SZBrL0O4NI+6SprsNgNbcIzjgZu4O6PJhOMaXFyuoBBYluy1
86S6iXXHen9d/b+xSYCVcpowVUD6M8vMlxYd3O1ZCCnVjK94etrPHrPDWftxstf4888mm8WeaEX1
jDOeNj4Ao/NWNBXal1dUz5RCeaRknPxcoXAWlHhg2KCQDQp0d4hzgb/Cz1rzQ9kIUW0uQVs2j+Un
2Np5pz0jzwERkIeh7tky+MunEyfDdxlT9TGTu/0Vj4YQnsdnjiZFrHWhg6YppieRrhl3kzr5AhWH
HxuaoXsD2leBtCI9tJGeae7ElHW3fgmHPGDR+sBfITuntRNA/5499U0GWd8JFkZE+662ik+JxOHg
n8WbtPSYqtvsofay8WHGz1Luex3qfCf7vn+a5tg5m44Y2Mzy9eiyrkOEDYPpHiQdSxbkZuzKeXom
zEA+osCAyAufmzLvp4w8YJWHb7nvNXtbFtkxrpr+WC3D9HeihozQN8GaIV3oFyi48vyh/00cXJw1
m0Kz7tuMvWBqyPHbHIaplO+l9mr+YPZKFaTQ9YgZK2cfI8JtQ3OLKm+TyBz8ZBdyosXm07qzOKKw
fqFFb50l3E1leKuWHoCyV900A7m2vJrvK37TMpo+irrCdsYuMwQO6/VT8TCOtdypASf8mHa8ouR/
/n4HNCfg/+D2d0MvLnU4xruMGurhWh8y9eUlMsUOV1MLqbUdbzuMC5XNCpSzetkWZcUrrBr5r/AU
bbGAVL+XxP4xCeYTNhJExfG5Yc0APNiQOYQSikzgNgdNCc2DE7d3bR2dojD4PdTKYy9r9dM8TfvS
hk9xdjt5PIAr0uRWSoxTAFvvAwPZqo7xI0Tzo8aDI/o7ty0ZQ6dkh62041dZtVuiuO1v6Qg8Ge42
gO/JnmHTCXLfFWQe6nSepxQIzHSF9bCPPaMF/llJzu4sFHjRzjuibH+SsLuvVzKwFcXlYYOeJSfU
TqoZ7NjGT3NKdCr0kiOBg30ksz9+2OuLYjW26TKX8NnYLG9YaN84vumm6ObdOMiTF/3oUMYPyivT
G3bqPA38/346TRRiReL8yOHJ0Qey68OBdbq7nsf4F+gK3NDOofZDs49nM50GzCiS/j/Io1PLL4T9
GDC50ryS2yN0wZRYGYyVcfzozSuVKFxy6lY/JFhWFEi7jdRJ/o+wX8x0xB5guB47wx+XPdrFj8q7
BsIAiOIESm16J81voNls7nN7J4byghR69jF0kzxHGfCq8iWWtPDFw3nR3D0UxtrGjc+Vu3ByimFx
7b9qZI0Dx/Oj7HV+DMR661YOS00MURNB7f04xA1Ryqw8oApmm1k258AylXOqOSm+CupO911oOHzA
7jGMHgMHh8Hch2T42bwZZP04WB/MGiGANvyY8XDAVJn/T+rOrMltZNvOf8XhdxwDicQUYZ8HEpyL
LNYs1QuipJIwz4nx1/uD+lwfqbqv2jf85Ih+UZdUJEEgc+fea33rJY0T86aZahxBP07Q/+MXslT7
z//Jn7+WFcvGYqj69Y///P8Nf7cEaP/nXYLVtwal4S/dgeUf/NEa0Gz5D1s6pu2ZrnRsGHgATv7o
DSw/wsDAydx2PboExvKjfzUHTJoDnqHbDuMY1yVwGC7Qv9h3/IjWAM0B6WKpc6QQ/5XugP1rc8Cy
4Mf84LoYLm0Kyo8PAKK6g11SjezsVFAHDty7yu0I2AzWSHRXJKCN1j0kfSLMSOJz033eqx1vivWJ
QAosbAkxriXHnnp67mdEmW29LkYPJiVzctXuYeD77JXHKszIC3mX6tVjAEm3a+9G4UuVNk8d2XlB
bW/DKNkbxGQVeO9ocI3IrpUN5zhgg0gU3bnoJZQQI23ikhiLRjS/F+G3ZpP7Npo36SExvX2Dwn/l
2sMa9S57Ig39lSiSRzRGnwKvv5+jaIfDa5N6isjVHQvtSuWp3/F7jKHxf7oJ/oKg9ivY5s8X9gOk
x6XCsmnDN0zSy2NFuM9gX2WXbPra+htGz6/YoT+/0gfsUFVXKWO/pTgTV0187o3T7z+J/PNHccmR
t42lhQQIy/3wArWDIEAkQ7N1w3OMSyF3H2ZWHEKfEPik+mOI2s+rhhUakEsVnfBebuErYJa8VUwq
GpVvTE69DdVIq5HV1790TI5143nkxonKAJYPx2X+PS4HDkDlWtXTjQek2cYc6ph32oQTu0zWi+yZ
5MkN+Y4bRFQcucJNA/hn1tJ9QQaAiXKutI51qf0NDM/48xXmAhjC4xnxGDuI5QL9BCnSDSTd1bAM
8cidodzYjV+xTXLUfenKfs+wiIntSqLFbLIA8ySaGxFsA97e77+Iv/wefnoby7P809vI4cDZU8j3
kHjk+3n4nE1vRaT3ihbj39xTC3bpDyrg0hld7qlfP/EHbldZSWzNuJ22I6ET+LwQDSAMxW79+0+0
LIx/8To23D8gUHTxP3DsvKipMpVyZVuCKCvrkBBQkw2L7a3aadFL4xEZPjNQPDZ6dz9rl3KJnphf
BAj0mQCBAo1zGWyC4AuuoL+hbP3KffuPS/Dvt/YBISZbdJAMNJqt7lgU0I4PAnVJ6FohiN6Ebb3r
mSFofXj/+0vy11/yv1/2w4KM/mQKqp4vubYz3yJIt2Qi21b9NqPI/v1L/fVt/e+X+rBEUazEVdjx
UtNI1A0SmDB//X97hQ8rR0TtzgiXVxim18Z5pGH1+9//1xfLcy3kkAYsseXnPz0RNljOKnFYZDuC
IyeCVbg7QqT2wdffv85fPg6mCRCTbj577ofHIXYUHi+iSbY1sQAewMXuWZ8ffv8a8geB708PneuS
cmQApzSND883WhVdx9XQbGmpssINW+SWMA7dg5gZ7KZM+VwCz0Cvdzmp7bC5LX01w/dikXweGWuF
lfNdWPFtjGndbSoqaW186lXXrmzCqYgS5q+6MZrsoN8zPrvJx6ck1fcyK7aRQfpFFN1q+GWJbd8g
qN3p1Xuohq0OlaIjels5X/X6XZP8e6c6apV+NKJL79KDQmdjKdDLiBrnDVLKVj4ZCGOBQDNJTCQh
3rN36LFiQWNAmslToxFuQZAzYMwtaYAs4dUhICcs0h0/iJXfzM81CVRmn+wzgO7EOFWVvinb7CJQ
eh9jo/wS0+OzZP+MxPjBhTapnJ0SF/ymd12GtWY5jWnEDhvNBmPdQ9Rz4ZLopLhwsFpOpDb4ktiQ
uPNWMucYUjn4Ua8NjH5teG1Sa6VJc2cN1q6s5lWVp9DZLqL2Ntwi11yll7QVN2n93lFCzHuym+qv
6YxAIvnxEQYojoGBaVq778q3wv4azq+dfGlSj83pzYrzK1QwxrKdjzuO7MLZn6vGL7GSKHBB02hv
maSeyf8hqEHsUPcPdY3coDza3g4ZxGqxXepzck6mYStUebPcLlr8zjFuO+rJziH4ja/Hd9kzO3aK
fLLQfVg3UyTewfdv6Uc8/MAUxKhJiV8HwC4Erlj6+1o4XHDQPFT1sO9w54z1QxDBfJtOOTLOijCE
Tgx45uxT7oYrWp5UW3s9p727bA8x3zZKGqfEyikgOTDBHhGYWOqLlic+nkAFkC+u30f+EtMZSBTg
pr4oTAh2SPPQo6MB4coJT8iNVgRLHpLkzeR4ZhAYzzUvQupQdZb6HxVBtmReIn1BoNhARRcoX/LK
3OQE7qreQ1kDf2jwqUM8BlItZZ/qvoho0zDX9cSl7LaDftWB2NPmXSdtdI+9EW6E9McqJ8qwZy4m
2f1o4448ZQgOSkQLTVhsBVIALFWsx+LsMZIFK7G1yuzSOPIt1ZPXmANVYZeXch7u2wH5EaWsLr8a
QXhkFkjmTbRT3deOI2RewCDSMj9wnnqm7WWEBKL8oqZvA/5ZvcL8MCb7BlWyrSY0nu2DmItNBK4h
8xo/unZxQwjDuxEwClDsh4axIWdwxE5F4bSTg811qHYGmA7lxZdRwyW0CCBBlmDbSmjPZdF8U2Wk
rQt1QiS1jkR1HsPiteK3dQL5FKmZQuMdrBIiUKBp3CI25zoMGxd9nm3321iLCGt4Bnd/iOqcgPec
G9LaptVrMFXXoCOA2SZ/dOBYDi5NqeTsuqCfiMAFwIYucdePhL1axLhoxJgulpuWrnx21+TWYUDv
FE/mIQ1HxMrFFr4Ycrbg2ZTN3k5sOrtwUNAuFLgip3gj6/EGD88t7FlKNE75uIZW1cxtmTPBxxWi
Tfl+Lu11k9Fb5hOmrnqw23HXi9d+IMeteECVmvLlVMOlRV0a5/EhKvJXt9HuYkVUYBvciInomXDY
jdqNZgN6Q4DUzq8LlRL/xMpiucZeuekt9NDBA5CyLdzFtVFVkKCHgwyQ/7RybwbdAY8ujzCmUsLp
8TOvsGxsXP1Koemb5NoPNkmARNpMQLBCjcQ4gCtujd5c7oLUOUVN+OKxQGmpusnFd31EMwkAgy7y
hP1Js2vgJDdWHN45or+Y9aslwvumGw99f65cprMTULIUTbwotg2zC704MKZYlVm6w+66GpLxoiXJ
cxMUjBKjU2P3t4ZD8H2a7hn9oRqKN0LLDnH70IT9/ve74DKB/7Ui5FALttWxF+SwDr741y1dA28X
0exrtjjIjgmYJ6gstDexTbkek7Nsm8PTCDFQQdaE0pf6cMg3pLKf0l4/j9RKkLevWvSM0OZv3tqf
CsIP7+zD9uyglyPiindmEyphNsEtWdMrAUPIasmQJLurJVAX5dHvL8ifSo8Pr/qh9DA79O1TWzVb
DZWqJ58Vlg0psr8rdpda75faY3kZpLIszMK1vY8o88hpDeQIKR/OYcrQ2STQU2136trpzaYEbVmi
PzWG4XYpAJKo3UwCANPM3KJ2P4V8FYStV8zU+gm6UncSCp03+tnljB4NUP+4r2QnnyRDbFsqBmmT
b/JbCRW3Iounxj4M9rO6V4gTDQa0BC2l+LtMY9PvTY6EvTswYidzjOlpmW4M+QkjqympTkJmDQtF
0EVHHFng1KYLeM+rdOata37D238F33Fdnjnb6J9RMnzSGO8TQnal07fJvPwc9MXWC4fnCDkaITp3
bSVeB7q0TvRghxh0x2bc5tP80DIXR0q+L6bgeRrsT5kK72eOJrpodhrYR3JYmUAn5MNSMMGAC6EN
qDL1W2wFMRsJ4/n1FJnr398fxt98cz+OWD/VwCyBQTPBfOS2vGB42kbNg9S2SxvHnd2bnms8P3ck
gZR4Ah8C7+vvX/5P/aOF2/ujGWVbhrTs5fb96dVbZJIWA96GHvWujbttdYgucW7dqKL74xb9L3UO
H8uc/z4mZvzca/zn/10Cx+5beXnLv7Uff9Xybn7uW/7r3flv6u2fP/4u+PzlD5sCmfB0131rpvtv
bZepHy3O/+IP/9u3H7/lcaq+/a///rUEzbP8tpAk95+lRg6X/D/vPm7jAgTQ+8d/8Ef30TT+YblQ
y+H4o0GyiYD6j+YjwiRLuvYSk0AH0jItjpn/6j06+j9A8MOvtgmKcJa0jv/Te7S8fzgGhyCPg5Vg
taAT9B+f+/rHYvJHq5fr8K8//5wx8CN14t9rjqNjVrGk57j0M5fz/0dhErCqIYoo//ykcKxnzOl1
v7ZbhKmrZDAGd4VKen6aJpIL2Ss7lKxAxJH/6rNevoQDn/tvFsG/ekM/mrXAqIkCER9p7ADQXKEA
BDHG6DVE+pGt3YehqcaVjOvhbRK0BGhD0ZoFA0LA68q2zPIl0JnvYXDCFPHTN/l/eYEQgdmO5xGm
grrsw14ICw72vDVpvq5RRBvgo0YfExG1doUXiZCirJ5fnUq4NXQBDSpIgTHxDhIKOhmU3ujUf/+G
ft0B+cKW7h9KNXch4luG+WEv0hutII+4tXzqIoNwNRQ7dFht9I3LlsFEOSN2DrYxhnDYrWkJ5tEL
QrX7/bv4tUJY3oVYSgNJN9Kgd+58aCqgDMKQVrmmr1Rfv0gxeu26SBsXZqczCW81qCGEmkakE9HR
g5P+TRnw55eHhQ6xVTftpXO+PB4/r3iqK0AMIi/xCxBe4xqxzyCZ8Tax8PXOFmcCE1LmqhawQvi+
eZ/+TUGw9P5/2qodNHwstAz3TDTYqPncD9/C4M0mZxKAjxhc5ZubOFJbQe4nLs9r1PDJjXt3xnE2
UTMxkZhMTitO9Yh5QdWMTb32cx/rsCZ+/6X86dnhXcG/d7njuTpLNs+vl8UCfRAMHqPzIUrFp1Qv
sd0NFcJ038kxiPthPdVfxipitFoPy/3RiSw7w8VZsElOh6z+929IsJp8uFAmd+tyw+I5RmZpO8vO
+dPeNDf0HFVbgeIpMHKgxW1AWpNWMOiwage3v2MdCA0yb83wbtSn/AG3r16vRhuX0drFOfvFHPIZ
SguPRcaBoi8YdOQpttNxjttXmJg2B9mSVsUDqxPqur4T4XxEBILYwe6U8ey2UxjQCO9EvEMZHEGU
BLyEEawTi5hXxJC8MtvTPo/YQ7/rvVHC+KxdTiwRiy8W7cX842MGAqnVg2xH2A3zTyZIOYfsxc5D
ryAdt05gbzul6s9Tp+xwYxOjhZhnlMwKoVmDhisCwlv2OFKYpCvCd2qfrE+O5mFtDsLPCfJ+yL3G
Jb8rmyzQHDMsTRA4k0kibzBnUOKUCgBeWsE7vWfvbnYAN67JbSP2Wy+7SnsxNOGM+HOH5LuedRgZ
sSzg7ybOk7euJCfSbYoP4ZphDnjoRrOs/dIm6ZW3D/ELZV0foEtAJI6mcvKQgi3RzaAjuySPtp0S
jAjaLF56wfE8MkxBc7F44YcGGU/XOGQPxqP+NmrobnZQmIpk7bF4pOsg7TskAROu59UQwW/3e0aW
E9Lu1r2OtYC0HGlI5rYC3kq+agFAd36Enw1Mp5DIgIbAS4mQnA35uLDsYh8npRr9MSe5cMX03DN8
FOEQN8JGxNegMAq8NvYov1m6DsgfnOa6aQBBafaYf51HIY9mrZzkXddgNAV2rF2hglebiqCr3pdO
rZj4ymqskZllRXwIUbEKvpCwqa640WH0EHUbCApqxZh3SgRdrLFE4iHRlpi0rRpumBJ70qHDyzLd
hPH8deaXfzYNxuybaQpB9QQGZsSgpI0Um9N9IGDDcJwP8UuOYhTqIZN6tlUMiDsXWOasJZ9h5+L0
d9KwWfUeSo2u6Wz9nsq6hhxaogh9g/fPY69cDtGWHn5LEe1w6DfxJkz1eDu6+Np8Y0g5fmacNEL0
lSa1aRISKWuXHkebMN/3M+deJDCPlTeQ65BkTkBLA0MjwUCPIsWHBmOsrsdtNCdEFrgZlFk1muYh
msq+wCLvQOhpgmUfSkwEYxV7j6xy5xZgTHUkJ107s1wuOdYR2ZFW/wTem6Ozm1WHyoqZ4bRej2YP
pUp4GQwlVuGQ3nuyNV4I3JytIzrKMd0RPMGUssrEnsdgpw+cUfti6QtLY511+nNoROfJyec3Vrn8
DiVX+0YICrABgdmXllBCQyjLpHbfj4g1d4CF7K2utE8VeOE9Lq1uN+XDfMTMh21bmucyRaCG2Cl3
lppIxzFOGiGRCCScojYgOAm362gk/KYM0Wg9tAQfVvnS9h3i8ABhg+Gn0qBr00YO9u0Qnckc/VwG
Y7GpBf3QBBuTh7ypFtNuage1zyWTW6REfQxhAwwDJtd1VmDRlz3G+kPQCo0FfmyvIojcE/E7KXYL
S5+KtQ7LTemMjTHi5NoZiXbarmc7iZ+Al2tcaqcZN7NW5w9lihwqqNVKg3a4Xqgul4AhpLEBNX4n
cSLtw1gENyW2q9fEy803JxT2E+wrCGa1fcWUcvAy5xB785XV4UYnmQKJzmOapsWGVOzpBR6/u8I4
SkZqZryxM+2iZHG7cYRcD/ri44sSP4w46ObjtK7AgaCjxmWTf/U0sQMjU30iMnq+EB4wDxu9kZKP
Cyikp6VuerSWRhBUa1dvu6vjdcDKAjdEl1n58YQ3VFoxDN4g2E+B4R7LANzdEC99tOngIqyLBuZc
ZmyBfAWIVIqbFmRH8JLbvXX1spADpN2JCYWYC2vyTu/LlzIo5YNdERb0SD/JuYx4pb5iUHwrghGI
IDgbvCUCr7BysSu/0wUzihNDBi+6OPqYiU+ZaQ6Ek4mSPdDF62WQvynI9a0inFkaoE97C5vCzNam
PQpzjdI+iXetDi+B69zdGNwEFQKjdLzURi96/IzRRFdAM/oXzynrfOdwweklDUhz5t5YEojTmQ2w
R0JoI0rq0U13PoEbZGka0J12C5k+2SLxj1s/kcO8N1Wk7yNo4eZ5AEv+PQf6nOO+MxGeVraq0bRO
1Zte0CfnMw8uVPTQQquL2bUCYxUc7bDSPR/wpHtfu31xb2kmoqJxYoTiQ6iAEiy78rvdOQXL8RxN
T5rq8OJCfx3cnc3td41UTPfdzBAi4Yzqq4vRRLQLUZhT19TZvG36FliinIwqPEJ5nA+VO3efOnqv
A41kXUXr3hmSU9wFEMvCVtEug8Zpc5YI2/ZkytgK38YJQ8RKWdFw3xTWPNMEMd1zB7XwUBImQsOA
nDxv6yqcbPtBFz3C9qDElA2GlGyMVUFmORwZnf7ipTSN4BPxYpFYj3WP5KdXVHgIcC1YKJEq8I0l
qR34E/Xhqqxl854QE6NWadO9lPEigwS1ctfIKSfLG8q4TIy6OSlDaDrhNg1KejbBGBQDMK6JA4+Z
2XOyKRUR3X4WpDlOgT4aSLNOaVJhU9T1cFdpQwqh1U6+JYmAih/Vna+boH9p183FdlIWWyBRs4NN
jUWIOyHk5PTaJEiMIl0L7JqWuaAAw4k7P8bf3hrlocnyK2wFNmVywnYe0FJva8DK2VdGBFtTGzs6
s1pc9UB8gr4a7yxHq8gsW/YnrUqhvGPIhHaV2JfSqm5E/Zp1+Atp/OdPqsjFKRLaRqayW5RwAazI
HixDu21dDQNH5jwWffjmdZhfRpy6Q27gebf3poFa3gAIkw39TTdam8ErYEDP8709R6GP7lc/VNlo
+nA4BcrRcAEBpDDPkjfbhNjta7atZSceMHERZqK/EMcwJ75NGZofskqGxkGH/ERDudVhManEyRZ6
YcLCo9XAMclq6byWChWtLLj/c5wNZXkfWdIarnqh5967Z5FFBAXfiEbvu0HBpt9mhLD3L0aghdEm
yeag3o7RUFvm1oZ95dKhtods082gMcDJuJpAnsFc0mFQZ0z1J4Sow7yUlbBZthrYgG68FLKuh51K
8EyuZIjZ/tsMBQKRfRdM6r6ZBnAneLszRkNxLOxVlUXROtWi7D7AI8T2hkGPu+DZSxAFEeyRrl1l
Zzcwe3VyeEV7aw1p8lgRvAILUgWsUDHYqzhIt1MlS+JWEEW3w0jIz0CcAD67L7US+fsIlmHVVlgd
pXSLg9073h3Bit7ZUzQMnb7CixIMBEdBm/BhRHLfE/y8AaHgHpUnu29TVzIOSMZ4o0nZATqyRgVM
1zYoFNzywasYWc6zuMSJLFhQOhyIBROeIg/b/SAWDpIxOOGDPoziuZIx5CF0s5sRaBejRZmd+lwN
i9uigDMMdtQqxvghDqWxI2+m3866foMzWL9lhbbuIFhFvo5A65PXaTWiVBsoAxEHml9WYryzLc3A
4tk8qwLAIqUmg/DWrvY6b9k3Wr08OARanZKF8ICEV9w2Q19v9MLcVymyQJYo7XPjDBeWA5KCgAO3
0Dc5lDDdSTn1BHmF/grP6ahqIkv0oEXKv3BR+AhfutHw/JYmSeIQ8WZMlbuNhFejk4iYtEzpW1VU
T1WSAGEsiksdTNR4tj6s9NBy7xN3ydRYvhC7Kp1dguOnW7d2/AJtC8k6a/0IzhIkanRv2oND29l6
ZD8C7yZEeIetGFKVAw6wMGX7lunFuAmGqN55sA3e3VQWxygSHHs7QM/RTPpOn8yL/6c6gkEoTuAW
NDzCeJwSwHrfykHBPI66/Kkhj2XXed01LQfj4qKefUNlGq47eMe3bWRmX6i7vndEL+BpZnlz55M5
eq4Porw9RW13sEB97mIpy89hGT1ZhkoZNifnLCxg6KhWPuSYZjg8TuFm4ihGxAlJ1MhLXPeEmCu6
ISsoheYRTmc96RZbUQfmsGfe63HmlJVBpou96XtzJgQ6/WIk0i91zo6xnj82RffYAOK/IkFXj9Fo
8v+tID4WhvkmCDXoxjg7m1F820NI2zZNWt+wFmZ76hyGccCYdu2sHSZTZ4aCQJRh01breJTyCiGK
jSQ8lp/mMAR/6JlPUUx0kSjPkOvjlyKTe6xvgswyq7ypDQnwQDVrN2nCMwyFjKSOkcqral94fuB3
Sp0EeSLSUCNPgOILBe6iDTAflM57QfbDqjGrl3rsgZEhVK2Fi3lCkoQUcjWTmJMS+lmyj1R2F7ZQ
wWEcMVWo5MnWvMcSiAWDa8zBXqWT3mNQBtvDeMiLoH4QWfAsmNfsrX6hwbmM2YOuKVdTHUB16qYM
KxaWxl5RrHhAAzZ9k6rbQgdIkiswVDNJR44u69PcfGc8cS4H59XWDIT8+WO36AmVdI8ZmVx+2IOP
1qi34B/PwQYGRv8awZnf0E1/r8AEFV4AHLFoDp6L5L1xSflIx9rvhU7BWhxnVAJuDWu+J8utQKyY
WYfYrU+W1YluGzbgs0Kzq05pAhOIKKu9LLohXdVtj2hucbflWlNcvQFwURAX9lNTWkg08ejtALef
XC+s0VMRy7ctcwyWcMia7ExM0q6RDvtw2DorJJgwBOo8+D65YEYzs2FyGDWHsu6rk2xaRVBr7Z3c
eL6jb1ccALavFJlwa0WqwFUQWNepiSF+OvFQeGvLxIyuCL5bj3p21icsn91464TqjiQ4psxuzKgV
zt8uTiPzaE7Yl4qI+1HU+n0LgfHOLudX5rjPQ+DsQ6d4nKL+Fns4i1QxlavGUHuSBLyVBX/k1kBF
b7XGdzFPYAkmxswY0zFKi2HudqNNJTq2Bw4VNxhxKTT0OLpzhbFuyelJ7dFaS0vcZc1zE2YXNe6z
Gpl+OZ4jHKiDSraV/GZO2hv+Bc58OEWEdq45hzRVTtJcemhGwsS0fOMQHZC0xgb6VL4ui35TQk8K
CnBF/aje58j9nKcY4gAurBaINtPjzWyetGQ+E31oPLNQafc1XUGses5MVABhQGH07s29GRBukFra
I80TstUqzcyQ/GcukecGFrZF3gJFeJuVozXdVC6+pUMrI1PsadPG454Lo6pdqAX4YVcDvU6UuEGS
oMAfQZTZj3U12cgSZvheEGJakw7BypqnyjvDWc/UuQLhgIWhrAY4TcKZJ+mC+3C0+pM1WXX14tQg
GG7DoWrEpwCGc/6kA6VhV9SslDu2HwRYu06MSu2NgOFVSE536Dt1Gi2ADNvl5TQYEBWHiFCLv8UB
Rz6gMa8yrIWv1e2ztLp37oL1UkOP8/DUxxq2DDPIAceG5humFa4BvjRMi/SrqR2pKFAQJ+NbNTlH
XScKiyYJhrkAXk9uqeA7HdfWD/KA+Lw2ITSqjToKiry5w4Nkb6dAAEJSAb1tRErgmr2zNKPhlidb
7EHLZbcVfU+i6SGD4jl+I6+BALgxDguUAilsOiMMfS/UnqTmyldB6ZPoX+Y4Glnao4dmMGFO1WO0
yWB6rTQ3Vq92mNwDAZIZKJLu1ajaY9N65hZJ+Z0sbOvJHRaSkpMcQAH6mlPsVSxzsFLJWzVg/cpD
F0e0TrvIS41rMJugrhNVffeq9DxQGt6blp6kLFaoLxvbO3SFN28BllnrCbLiSg1zvS8dU9HtignR
1hvUXF14DLN08D0l033sIg6zbUVXRqPdLNwcSRoyXm09KnLGVacdDWeixAq/atxkjBY4Mif2NQbY
ETLQnZGm6RyFa63z8Hq4n/QuPUxW17CDDPvEMD6rdE5JXImbEUpqkp5iu8n93CyukHGrA7+QKRBm
dvzdiAuVVhA5ZLhXS5jxg11oaM1BlIQdtY45IU+KUxqmXaZt+0JdicgJLrLv6htYH+s+KfYs6941
tEa+B5PexcpAYHTECjsDg496mpFafQjtBn9inxLeUEQx2A8RfyK1T8ehoh5lg2QZCFN3mDU1YTI3
9xx1CQ2p6Nwajt749HhAuw8hDbhGQaMFL9pcJsy5bxFeKfTMGqObidI0KXtzk8m6o1ROLGOXtjRS
A49NnnS4aVVP8UsCVt8n9QHM6uygtSH/47V0JMIsgPXremoPs2PdZ2YCENu0NN/LhfNoUp0AKgXh
tVUST7zrRXseLdbkub/Xop7VL0Z4H0Wu3OvK9YVW0uPNuulUUXItdBR0RFkBZgqSzBnGirW1QMij
XgIDkLsQSoZyT8OzXUtOHauANu4t5KH0aCc9I+KFjOzWEqm0NdfA45t6l2IVveE+NCiXM2mB5g3H
p2ZyHpRH5EPr2ZKKZ87e4lbcKQ91JCNCH3kkVDF9wAfVOVG3F6N8tThywu8owSR57inzsuSlVYqz
aB9fgqIajlqi0fx05D5Lq/RGg0b82QjMbIsO5XPmRLdmaG76oruNaMetO7xRO3SnJ8a/tPlDsiUq
kT9YgzAvVY65qnO4agbRNLAFqOthlkU+s4BFpK4FyFOyz86QW8e+w05JJmWGcIYWTo9yCffxPp45
ziQ2T3pCeMre8toLLt1vtSA5nIi4hc9SYyXk7ojT/IubyOgQxKw/HMVvbGlJ/pQVq8zlMEJvKD0t
Dfr1VNmYnRG1ccg4FXF8mcpkX3t9tRFt6GF08syUBomn38xIPWYGIbQnkbS7xTl3YbX2cui3RV4Y
nIc40k6z91JPze3QeM9mNeAcTImgOwULbWTdzyHx6UTq4C10dkUi39hy6ieMFi8TkOCVq0MwoNS5
etRmdCjBmO6lZrYLrrwHZI+TF0X7176YIIx3QfaF2BsdwaJu+7Zw+00zefZyKFhGMYGx6fR6O8Pe
2sm2iQixdaZz3s3eBtgSM+LMPplVLnfAPw/KTkiUiOEr9MMU7ftBecQMDU9S1J8j13kUpTQZoESc
9JP5DtjxppcFYiqFZyRsjWGn2wNgOdvZI4m0PlWpllxVWSofkuGu7ubXsiTXMK/Sd5vEFVlO026U
pD5rhceGMC6MGA9RulVFO3pp+oXYYczpdDHwppXOJ6MxtC1jcWdtk5+7qeCqou9xdvasec8eZytf
zGokZlbq17QITvQUbkdtNtZC9WBlex2jhxty8TLvGBna5yQ0ss2Qd/Q5guC5wzRskg+gh09lb92C
h3I3dRcPO8MM6ieY38mxjkZmhVYYNng4hmwL/nDYpT1Ls+Um7qbAbwHttjE3ZWSqOwU6di29/lvT
O7jGkhhtIOBFUMfUR0mR1Y9J0SmKCfE9rYnNIJsYLxs5gk5j9pRJBeDqJn4q3frYa/21w5JblQMw
bpCBF0QB3+pQNqdKOk8img963hz5DnwrqNQhH1Lnoc3UdzCoe7APGoeVTvptZTFTQxROsbBIndNx
ftXoApL+GS5GeZHgVrBGot2m6CzCvt2ObpAfB5ukKbfvnMsAeg/M7/00Ru1GdWTV0A2I94FdU1wy
OYJu5of0zphBETJatN4Rk2W698IJNLjiKgwE6hJbDvfDB6nCYmYmAAlsYT5poTKvlMHyWYIE5KCZ
Jkdq5MEnLkudmkQDmyEtDbJ+z6mdEU99EiOJaQl/mxIkukl1lgWDQLgnQtjAkYYUsC4rJfqme2MU
BkcesyG9mridUaFuhv4k1KYLC29Pq+jIySTdzmNPE5MvdGNjRt/FAtl4N87LnMK1L6LiqDSYwaYd
dX1tdVPkQ71OtgLKBxNkPT1lnXIOVsPGqFOU+J6VHMekzPaGpBtHU+YhcIzwW9/0pKloPVXySAQq
o9Ti3cXwhrm2fXJL5l7QAOmXZxVxPotYQm9p9xlaeUnpJftUZDTQMj275bEBcZ0QaoYidD/xkscl
RkFP25DQ1ZJQ5ooTjeReWTu9GZGgq42YV/X6ONJKpRazIP12hHho8g5DCKUMheeaQuG4JAkR8Pem
jAkF48jkgtw99EpU8BylgcK9M/+0SHyLTlKHyeUPhckZjPnEzjK9r46Cxt91GSIz9l5nSh2old68
h3uoDoRbJJvE1gZugYIJStrOzVsWWsGuN+1z6VZnwKqIoyE8POU1Q1UWqq+ZIKp2druOk/qQniev
uHdB0eF6y+6KMI9OMefpbTRqAvJ26BspTHN6+5/6oknwqYXTgVj7+o4GdXOBi97uJuIqVpmGRETW
yjmzkPHsaHHkg4lmqAiZatWlpNZoJvpbxx67i8sp6eIARHR414cebt+hkku8LKmSgYDK0Bc1OajC
i6i2e4KQM+T3kRXXhzn43+ydyXLcSpZt/6XGhTS4OxzNoCbRkUFSoqQIqpvAREoXfevov74WlGmV
YkiPfLdmz+zlJO+1TCkQCG/P2XttHSPa88VTiq4i3kXpHB8Kgryrwc7uK6dIKcUpc5Y9J7Z4SB84
mYDiHvz6XqQpBa2OXmVatfmWql25hWHBEbBndev1WO9Y+DMyhoL6jhyQ5diuri+xzsR+8cqrUsfq
OhnI0iExTIk7kxaI9aKqvxsWk8mD5xaGrnQF8aEdHKzGIPpIIAhc3EWbCiH4j4pCDqsDoPG7zHA9
Ru6q+hOyGRw9aSiI4ZJIO8RNYc+OtTdzF7xbUhe9d7FGC6CvrYZTR6LbKSUtN+fcuFY4dbsyIVaa
+jlFKI9eVvWkMRjomvZWOBH1rrCQEezWgd7ZuptXn5emTZ5sLBBfkfI0n3yXk8mKGCHuM7csolho
ZXKcouKAyZgAmo+c2qfPZkZ5A2+h9xH4plkDUCmAlPGmG+AGbzzdewgOa5vUNEO9YrzPqBV/h4LA
OtWNTRkfRtLa7FvTEgi6sVLF8TuZKWZRJArpJ0KYL9976EcwkxVSX+s5TexDU2oE1plJErCNqJy+
UM0ZqPtYeiI3ZrbGWxyOTYwSZkSL7pVz+5FEJuZKpSE73+apwETa0E2p9jIexf2gvOlrULTA3whi
qYdVZzUDVSdXSR2skRr7LVC67AsJtkDKi6bxH0uAk1B7lqj61A/DAsmN4vH3Gh/WUwSrI0ao5zoB
k8SFxxyUXnvTzqRWm9ks3x0aX4yXrGh+lCJR72mc5V9zK2ZUkoJViUNmhiI9qnbp522TkZ6047xX
P0Vdz8JVRK1PmSZpJRyb0c8IFY+yVQqGzx1iAiv7X4M1evmN24AXxMvSwdbiguAY8bbWxcmvZucq
i73iOEWrBJRLV/cuSDm4wiJR+TfYQtjAif+Ad8fPAo0Il2wc7peSWupt7mUTZgEYoZ+TOCXPqq+N
5R9j2ngeDDpnehjjMZivaVaEHBjjEEWP6PCpI7v1BrpHNQRFzCxlc9KN0znb0gFCvTGzT5hmUObg
lAjRcL7VMcoQsoCt0adW6xGeSuqHP+07F7EzPTC0FTsnm+SDrQRVe0JNR5TiuIjKIwm4HN281iEV
oREFnuGkgDMMKBa0ixeIr0gUfIIu4mDwN0lQoGmI0tE8RoB7kbeXBc0MYRxKE1GDthsEmQGjLoX+
UCY5V6UocckZl7nbkgs8TU36AUkZTo/Rdtu3Q7A4/tGSlHmVTJsJMkU9RTsLyiY8HGgggPHizP0Q
SIfpZeejeQt5s8V/Mor0Sza2w6fYoyluDxrcQhyBgqFTpfF6TK2gVVVjDyKhnE30hqwrke1tFSMx
CHsu9bsFE0e+HVsdfKybRnwpkRnjkkEKFB1A6Fd/1XWiMoRE4/JFkwUfM/8L9R5gJesO/2eSRXEg
ncGwR2TfRF7ucwkQIJfSLlxHLAU5uSmKJPkEhEB0h7ztmuyQMiLOYmoHaBcgKqHtawXqIyZydeeS
i8f9O4JPd0fPO6ERg5xweZPWbSGRwiQIK7RpxankxvSWZGAZgjEN/Hk7kGdj4X6o/O+iw3uwJcVy
XDMKUzAzeoRxSe/SSkBphzFU/4WM7uNQ91RSaurmdNeTwABVVVo8tn0KhKIk/ocCJFLK4WrK0r7n
9j/GKdfBjnNwaZmBkQo1nHi/kPFOZl4/PiVEBsg9oVatXrOiBfEbkpgaVDPZSGVYoLXbkfyFwoIT
ZdgwBgQ4WDKI9RqcnAYBK28pzxRNiGpIS1fdV7wWHLJOBjJp9AS8IDMNNJ+GKWtCgg6A+JTcIm5S
E+a7gagAveEBCWSHuCpuMm5X3ibWGMow9JImyIaSY+4dlQG1KnB6fCQ0Cl9stwQkzk8NALCtEZ78
krRhn+wmY5fLFelB/QfHSdNH03jTp4aShdnoxC+WfeSCbth6C4dU+ot53+8XUalvVWYbG/99Rxas
XeWouLra0qxCGSQKRYYOdzhU2D4TLnVJJeVIdjAEpTAJ2oA/4/f0K2OCjT5TwLVptHAbd/dpLEhj
5HZOb4UmsZUQA9jP7Lk9KznyocYF/hW26desoAu8qVLJb4+6hLGoWKzvY0NYImJ8vz2D986znU08
z2coEj2tOgPhFGXuIN5bkUWCTViGfg5StavSPSwsZ9h4uD3EcWmoym28iIzAPQUwu2csBVB+C8Rx
RNfL2PG4zoZgqAcvAyztFX0B5CoA9+bALFPQTSNum0oIPk8PHVmRS2Hwt9H7pBwBBtbFouZ3LIRh
HmSPa44bTd50AASn1ExKAnIc8DuIoRHdyZLOf9Bp1V7z7Qh6IVor1deZ5Ubv3VRbC7Ar7k3kKPGd
rid+z1Pa+sBS/FRQE0wbUpQ3/9lEZOSamRxbMWfhR2cu0bl1njPFB85Iq3UwtIcvtl9U8cEV6Ed4
c0I9jf7El/WEIifMkg43DXcwqj68rIAUz83VHisyjn3P9yRKa3p6P8GQv+gfx7ImtpUW+B5I9Iyg
wQrKCtGe43IgVcFER8USnCO6DEQ4ypz1uoFJhIRB0nEfXn6WS+Uwj8JToPYGRom/1b+wCeiM0wcd
ZdyYaCSwPqkO/1FYNJ7cQmJeBYZQgYNNqdsO7+VSZWxyMlL/UlT/LQ/B/51B4P81Rgli6F9+kdWi
8C93wWpz+K//+Pit7L91/a82gZ9/4p8+AYHmXwI2gEMifQ/pP3/X+MN0MFJdF6PAOoo4+fyElPyP
T4Az2T9sLr4aHaOAMOD9QjC18BdILQCbKoFtGqvz36KU/HQf/dsp4COoxyDADcSzXd+3EV8/V/Km
I/dv8kTa06AnlxxCh/OaZTtX1hxT8ybKg21IqTvDVeCYsA3dtmUmv3kFHj1o6BWGY1CWOvWW+8hB
okWdb7m3tfCu4GhVZKcu3eMvb/cP0v1VmX/5wHjFhe0r/kMj8/kDR4ud1CjNzCmcQ9R+SEL2CKDs
XSUNupUc6dnLnyefu4D++Yag0uuAZcThv/gFf9U6p0b3Pgc6cxqSwKZnFNy7hPJukKmO+37yP2W5
U91Q00ivA4+GddaTR11yJyE+xfM3tTUQRYb+M81HqB4I2kjHxllFLBhW49kHQRek3sGhvUOLXgdH
Fcv5b+nq12/ACoEbRQRU7ZGSXywRi+hdJ5uL7pTq9bRM0ALyVq5OgYLpPOfeyU5bc0QDdXr51V0o
139+sHRg6bhY7nG1BBe/lTVRR1/KqTtV4dzfzGRRXcmoTm4pqfU3tDlgmXlWTyAExOd6pqeLTIZU
aZ+Q3b//JHy+9GwtVxG9uPgRcyFVHeZNf9KlNmC6K3XnEwVDrnvTXZOaad71fiMOnbHbI/GwHYKr
LKQCyUn1lSd5Lp3/+U7Ql9uazi8NWeDBz4dTjc5V2GxgJwiV+CrCfN4GYz8+sO1hMJ/z6QzY0Nug
ufapVpX1W2YTgRoJvLFwILqrtwf//ao3/yQdR77J0VV/9DnnvCXxT73iBxG/TzbF8sSoIWeEc+bl
DwiJWCDkyOTJB+P4xoub+imG3r7VZWLerAlfWwXy6go1UnlKa+pCLtneMUDMUhxwE5IeXLnLgf85
uSrBM9xbRNa98kLXwft8PVCBz7xkRUQr5bqrp+OXrRh9ZUM1IFUnJyFUNa05jiwyIRM3yOQrxoc/
vQ4MX0whj7XSsZ2LiZQjowrsyZGnoXGCcuMXBPKisY5JZCPbMZHo5KziTAeMXp1A2vVB6nHyDklP
3OI+qAE1E2+fSK4WgQAX4EWNdm8t7PmfBtWo7y+PtOcHg3WgrU+48jskZjN33UN+fTFG0wfqYqFO
ebEkV+0QUv5ysK3bZNdsmyGVpFQv8xEyW7kr6Ci98rt4vw30gI+3pcDPpLRme3n++bRW657MJ4ju
YtBf8tmdQgJnIyM3FQX4UxdGGGgMWlZQB8QjTZQzVODsPCCrRAbZRn8tghype1eL4CgI/FlbjlP4
oJzce6JriMJyMvo240qDtT3Dn72JXX8qUQ7H3lPSuhxX+xgO5d4Ufk/SDxGVCGvG1BzbyAUkF/QN
vKuRcHL4BtMALKIjxYrLBlGVxVaGk3MeAm4WmyjSyKnbvM++N5UIvnsE6IT0okiZ2Pp+Zs4eitNl
i9ds+ZHRmKhQt7uy2dXODEueCmdmX82kjuNqoE6CnbmrA7kntwyNwOALGrfDQik3l1xMCbGilLMX
Q760iGbaJNvNWGAMVZA2vbVRPNTEErVUNgpbiOxNWtH/pmFmaD+RJY4UtzT1OSWTjcSlPsrA3bZK
HGZ41NRPu3ZlZWZLah3pwaXH0SaF5gD2Mb6vTYn4cZSjBhVmRjQvLw/HizMz4zEQcJ5Y9DTENhaV
i4UvKgHn4tfxTm6B4ZkuNYWg3k2oTdfO10rL4p3d8p2XSuuTlCr+PsX5aza739Yz7H62J7gzSxz9
/uWcQBAeg4ruvBOh5qtatMYZQ7tsQ1oWVTEPef3LX/q3xYnP49AHxxpnJ86ti8XJq9Nl7mTsn6Ca
jtd5zAVPV5F3AHwbvbI4/eGr4V1TLNSYsiA+XXwUa2xqER4YnFouJoBSNbYgS3BOMTI6FDLID3/7
q7GNcXDkXMSxUa3P88u6W9ZTH4WTH5yyRUM8xhnJpM1+lHYuX1lJ/vTNAopvileJbu0SEdQ4sXBA
goJWqZEr22MQUY+1QuKMSGUZ23B6BX30p5EKHdDjXsWBD/zRheGO/qPtJUFpnZxcVteZoWEHRzs7
CZ9ZWrrsaEnXe5tmKpd9kzco88jUeGXkXHgRf04XfMTc7GRAuoDnXZydcD8Npq0sfZoTi6WvsbiV
HrOmWZUOSeiHO4DZDksZYYsgbVUeQLRmEEJXLj31sHSaShXxnaF+7cHWefpsww1wEbHnIhXX3H0v
rbxKFShYmjA4aYDI2ykIj8SBlEfRuOKEjs67rQb8GIEKB9pJHgK/aibv043dVwbg7wdzznNYryE8
YimmoXuxwbD6NW6V+Nk574gsDCOTfNZV4Nw3seq+w+8M5p2Yu4QE2jSfvsmKZQ4tKNk5O88PLPE5
MEH2kUAbTNFKRx/RuDdw0j38HW8ySi8PyOl6F6m556XgUezQA+Zb8Jrr3FHU+Osa+c3Lc+r3kc4Y
V7aruc9zaQwu5lTf1t1Umz48WTEw5dqt6EssLrHXcdlDzGlfm8N/+jzeG+PcRrch1MV5hvq4axeL
G54C2V7nlQl3SZZ9ABx933Z+/8rA+cPvBYJeshoyblyomBcjWorRgF/2rVPpO/mpUl1yL0Mo4GNI
gbUkJwjSDRY6YBkweNqOzi6Kl2vVQwFnZX4TdRa6O2C+V7nU+XWAqIl4jcBk2yKMtNnEs/HpHRpw
wDUB47ObQGRfmCh//zdiuDHuHYSaHDmfr3sFRwe7t5KIY15UIiUJvyJ8/m4G+Yi3b//yZ/2+ffDG
1Np/5QzHGUo9/6y18NqMRlsnNVLOLgv1NR7reOtp9eXlD/r9psYCS4oKBS0JTpUK8vNPGnvTAbMK
onMVN93XZq6Wb0rPKAoxQI7WasXGCVumoUm4aNMtAm7VuV9HUQTLhliLrn77ygOtg+H5KsMDcUhY
DwqSV30xuZ2yE7CTy+hMk8K7pp8wvuvmRdMa8FKiBEy37xo7v+udsgYtEvr3XEvqu5cfwvn9GRwl
AhQj69mF29rFSyFD0V+bYueA8jB2E2+kXExX7W9/CnCPgEsFFSLXtS8mfWnwhWTNlJyXrIt3MQew
HerS/8Ww1dxcuMhxk2PRvBhKRVvR+ZBJeu7MgoHAMif868cOqfFO9POPl7/SBXxy3by4e7KFUvUi
tlbq9c3+cjjAvi2tlZN3ZsfelRHB4HfjhLFi65InLK7auNNvnXyQQOnysEjfL1Ja8IVqMb8jJri1
90vQzQ+5rIN3g29Vj2hVnaMbbhuvuVKFa8hkk6WVbHXntdcvP/s6f58PPCoW1Jck2T6Y7dXFMRWU
jRUsYkzPxjZg4lGcN555qHLn1tb5kxSmeGXR/32Srx8I+oOXBiPjchvTaZwt2APTM7VrTKaTFR1C
zK77OiTo4OXv9qePouaI1tZmIHCtf/6z5CWQHtWL7DzWtCPjyYfZLuADzCKvXxnVf/oosMcBQ8B1
XVaW5x/VytTV2rA5c/5Nd0tTRVdum1nHWIrXYB7e7ycSGjNsmvxYrMfqsho/xSLN0L9W5wxR53vf
RRUdLb736Ja2+NKLWX1XQ2+9ifiuzjYjsughbi0SFIk9JQVa94n1MBAEccjS1os3YxtVT1mG3AcN
TlpMW9oXrdyhNWw4B8J6uAvBKy87hqRa9qNJzLsy05XDPHKAepd5135xsVU+tgTPkO+tyMGgCI/R
/CYVPoQRyxbAnrrGO6bxXOR3kTtMd7ZB+4v/AosYWMF2hTvkC/3TKSWqpMALRVI2GXTzLfGZxP6w
efrv23ECWTfIsOwObYqPGilP3XyxCqf2oAvE8Ve7npShgYM0ZE9HoIJRMKXjX2KMFNtW0x9Si4rp
ZqgCUOZWD5hhW8yoWFqrBuWErx1a1BINQ7sp3Iz04yQNzB0uewsEYzdNbzPRPHT0ydN97s3zLUF2
9iucU7UuTBfz0WPMUnv1wWC49kWBWtJVaTLR1ucCFQ+qUMYq8a5IRWiv0ZAPdwJgIxTd2XcR/k5+
hn+oBSbX5G37Hq3HyIqhGu/TwpkdyQvZ8Qfpr3g5sAjm6HMqOpZzVH/MI/RWNq38t1kbV/XW7VX3
dmjGPt93vhreJ8ggnvDCUcqVxUhKA42m7Eej7YQeHbJTfzvGnZj28eDOP4qUdMRXZtQFdOPnosp1
kncBXGPFtKxT7pdFlVZs2jmqbM8OGqInTcDCsmkNGIeNwG+E7KZIgHgtcU/HfLZrgo7RUHXE2lDk
D7boKKtDUKn8pg6alpjLzlKPY7SKNS0vU/6uahuauImyv3QTymZyn5zyDd9rpSXWHOTJCsNju8ks
4noIhY6EAvCpy7cdvwKumMR1jy+vVr+vxBpYK2FmrnR96VzeMGvI1B4qpvpsT9I6iKAMUWUOTzx3
vY/9GTkcSd9/ezGmPo42H94K9U66Is/fsSRutAsGU50FpetdU7fhQRaOh0t9nE8vf73fTxdc7dZS
IrQbrC+XjKaWHreqRNqc0UDEe1eYniCFaXll1KznpOfTh09Za5ZifYl8zvMvRBVZ44dumvPkZPHO
2P59jNZ+H4UDRNVu/lA23DQ05vP9y9/uD/dXmlOKS7QDBB7E0sUGMIvVxeh55mw4e3wDqmO/8Sp7
5TfQt4Z8Id6h2sn3LisgKb+Z/5aCafAjjWPvOmmL8JVd/Y+Pw7wBM7o21H7b1rsBTsOYu915qsVE
lk9xlm0L6V734+Ncx4xx25/f+xVRIC3iuqtpmYf3RZjZN7JOyldOt3/46TXdJElnT3Od+YmF/2Um
u6nTlg665fPYQGUpGiR/djkEr4xl+YcJxHESohQD2acwdDGYm8gX5D8N45lobvHGjob5iY40J+cg
R8GaVu7cbtj3cKtWjrkpeFa67XAN8F7Y/c+edc5u5NoZmkLf6lv/2EQRLI84BH3S54ZAHe1aatxi
ro7d3YJZhNwqaKA7P+RfdpB4iDNsi1Y/wR5eZdYWKXLL3KbVKwebC7YlrQOpGWq8TEXZ2we/9nyY
92hWnCiZp3NAm+1K0vNnpTKqOeKUPXQUc65KZcwdv8jDUiKgLMByXlXS1puY1tiBdEHiYgfyBKaw
HA7Ev4qbMQorEML29Mqt4mev6dcpuT4r1SxBzcwWuMsuTmHBjGSkq/V0jmxv/pjjwtzO+WoDTQhx
3bcmtUhgtK+XNCf2gbHywVom62j8urppvCi4l3HQfUl13x1enrKXR7b1uda5wZSVCkTdxZWrHvrY
aLecz4ga4Zw0yXDbS7SVuDbj/8VHMR5B/8P74TB68XNF1qiIr5HzucfguK1tdCPopourXsXtKwvg
5SRYvxXNDyVRwjAH9MW3sjvbCnXhztAPEcMMHgHs8xj6COaa4U2ZZ/4b4XKyeflVXhZW1g8lnt2m
LAR8L7gsWYpV4OJ6Ax/awLeKJLCM1pmsPUG4885uoFW9/Hm/LW98IKPe4+ou6fWqy6squK0cm1Zn
n9HtzAfFCWXa6iiJ7+qhdXYyC5sre+0oLJOmKDKIh6Gt+odaFcEbLPHtK0P8D++cn5YyP7UlXvsq
oPj1pNLD0GNuOfaZmmW2HZJ++kBwutqMK96haeW01xPk4lfeweVWt74D2LzOqgrgP5fzyge/kUmo
IWcdWtbtggsPRRey5WoCVlT6MMazKuRK2pbozpfMPhv6bzsKSqQvj90bi57HrW4d+z3Ure5o2fWC
BHqsdg3Eu1eW5j9MNbpjtCIQXWiKLheH2gXnv8lIkDxDIio+plUv19NVcGiBoLwy1f7wVjhlcIBW
DA3kJPL5b1EhayzAiIqzg//8SKtiPuZzBFh7zZCK5sHmolFN+ynMulfOb+uv/HydY7pJW2ibXjeA
w4sviZ7EpgAdLGd3mO2brpXzuzC1vr38q//+9Vzlrronzjh0lX7W8n/ZSucpL7jn5va5rCGJD/zr
p9J2SHZ0quygTD3dtA0EpCLqhldOOGp9/ovv9/PCvp4WlVb+xSI2D1ETFoSvnevFmXcdGaUfCh26
WLPwIxOv6yQ4U5dlsb+VRCeQPFaRMAcx3BM9gemFt6eRiU+k9qEeMTHj+kGik70Gimta8G4Lf5OT
Bm+VV7X2binn5a9J6mLAjewvJ99N+tNYWV+wCObv/Bb5woFhEBEu5nuKkE5d3QYISpabLvHIFOtM
6n8eiIy9KgnPSbeqSJ1PLkZjlidTWW9zUEPWRq0cqlfG+s+KybP35IOXshGhsNDTK3IujqB+Pqzt
ODd7SI3d3GaltElX1NV05wEgjfZxkDeS6DWXnIXSc4r3hVem9rYKi1xsVWKwBk1LUeEHa1SEyRAr
arcdnOabBcJu7dxK2F0IvokUJWYS4ukAtJuefFHdWl2HdmKGTbOKfhtyirzAi0jzAZQzr/zMjdAW
HHGKPuaadoo/vHXKJv3y8hD97eLG4EQBQ7lYAX11fsvSqKxixJfVNQ+eiuPbGlrTtdBplQA8d8uI
FaiCLlbEffOWaw1Y8hFjyKbp3WreOo1F+m6FPDfetiCOyeJZ8uE6mjIIy0MTxBtfM+l35KrNb4js
pN/sBVlVkw01xo8Ozalu77dZegAAR2M3RMZ/n42CQmPhLk53wJ/pvHJj/21aMBUlfV4EGWx8zP/n
Cw5NjHrIIr96GIamPUTsLmrDLxffhEngXDFKKuxYvrm2I8COeOCz5vjy+/6tmK0DO0Bixhf3ucMh
bnv+BE6f9aYH1vkQ6Gy8zqqi2VfgV647u0MDHen+CEfJXFW+ZDPOcbWi5E3f4yeYr155knUJeDb0
wQP/s0uFDmPVYD1/ksGeEmIGq+kB7lz3xQO9i2yugzWzzeAHEEpba5pIk6zl58VeuBhFgADvS+zA
pNLMefe+AOW3tbM5/+eP9P/lmv8h1yvu/5nqfBp/fP/xjAL98w/8K27e+QeCTER4KNZYtNy16/Av
tab9D47riiKtJqtqPWr9j1rTDf6BKhACItxcNjsQuv+mOut/SKpxypfsgTSM/l6i3EVfmr2A3gzP
h36C/isttPXU+cte1xROnoOuXLBo6qbB8MWReR08tIfrBF/QxqU28ySrmNBntw4ysorpJHy03Vjr
V07V8vnmvj7LWoUSQkO2Z2v/yU7/5VkITcybMKrj/YBb5h7Y1RLhYCtWI4udxu7bcpk8f1st1Si5
90XOY0Ekdr6rg7C+nyj7pNt5Nh7ggjLxk21OxY38i3mcKqAzqSuPQz7BlRgmpjlcLmBPBzZRlsJs
qKhVq7Cr7hPZlsMWK1T7Gvn9+RLGl+MapALEDZIu5foPz180eJGhDNWc0vxd7CsrT5N0Hzcy+D7i
M3VgtgV8K+U2dgIsSGB9mYK6u/5lWL775yLxMsPb9ZAfsJStSGLi0daH/PUNZ0UxmQ5ztMBvbx+x
r7ur21rjKCib1tdvlaFxdpjCdPi6CINb3VsaRUkBG+pRtRWw75ef6GcT8N+rGa9lRUI7AlUCtQvF
Pz5/okmzUYVdX+xWBYp9Ai1BDs6U9pp0hpoKy7bTVuse3EWG8sZK0vkBR6HH0S/RwBvkGITtm5rg
Z+D9lnGq3dzGi3pTEjT60aLszI4GYpENbI7sx7Kd9SkjrwtgRVhQqZmaOHW3Yz2CMioHx0eW1WvY
NOAUxEMCnmm49u2OnAR0w4t1hsGLyV3UcVnemYUL4q7N7UnfAEnszkO0RN9IAK0GMmudyN+3iR9P
7EUVxqnZxfuMq3jWwENni1wTVgYTHUdVcT2PPFJW0T9Wg4fQwKs5dQ2tdZpSJ7L2wu6mYpdod+xv
deEPZKDGlhucLPxt6pArtxOcE6c8fxrnPCs+yXoJkuuoDJdixym38jDv0SjAlGfIIU1iq/ziYjxd
jdkGIEVAvi88tSKmwKudcf5UcDL2cTgkAAhs2UoaAN4C/6e2RTGCaqlmgpxVNPUbr48i4uSFje0S
UdviXufoX3ssQin8rrFJ3JGc8IQcoJfHDI2s53ugR4QfpdRVQkojW2EeuqhCWYHMp2JUYkuQXNZ9
QvsQD9fGxLG7dSl4Rh9Grev5CGLKkvcYmGV3VyOPJPgFlqHPGX6xyo/14E/EVUUV/eaEsdJcj6Mo
Na7hgX7wVJOFtXGboDQ3qFKGcZdZ7dBvMXpzVuQoCPnQUT15te7AL4SDJ5IaRoLM5L7o0dRtmext
yELTFJT3kU6uxSrIdHsvcpZm31UwJknvsrrsShRJgfMbDNgXHxMXmFiIKObDnK2h1VGblDi5cElH
12OdxN0+M/zN+LLHqH2wFgfpkB97zjY2awwzYKwi3sIjgD6haHaWxYZLXPuJA4AmEZrTu3+7GKcd
t5Mgn3AzGDEBvpqou+8tM/a4x+d0ya5dh4P9LuCU9QFTvZUf6sDH2jsm4QhSy9LrZPFzTS4Z+SIQ
TrpFPKZqJn0PxHzZYd9c7G7Pmj8zVjsIAWwolPXVbrIEmu0BFc1yqOUSDvsygj+8jSK3f6z9pO++
hXBHaLz0Xp5+aGPWy7c5+fQ3oxoNsclBQVhznk4rXTEuJlKQ5jz5FlszuiQTgnfeY1YOuZLC5FgO
UzZyCaCzvISbYab4v6moWoD77D1SkH08TD4NrJHfGjCHKc7TRN9+XyinCT9NkGPSbd5EeCZFLchS
iVrgMJuRdgcpQbiuh30z9xw52a1bnAoF/EgEmfCOdwSZ473ExSOs3YT04LGGqG2Afg0Ggms4rLp1
P8BHD40y/0yCdodrbSzwPMWgtSoYPTkzDcQZAGWPJCuikzo/f5gimuC7uRD1hLF0iD/AN26aD6Js
i2KDrYte4JJ6yVNc9eSgdclA/s7Mjo3HvKZ9BypIgLRqgqDf5WBO9Bbid9NuxOKJ9GrIg44QaKcD
LGvDzXLx2aJo3bRZ36fcGDh4Q9mZS/vglNbY7LOut/Pt5AYZCUu0c/4K0pGmEQ2gQO9tbgv5dU6a
Fbt4QyTLLqAl+M7VEruuxiEC3R1bsb234dm4wB1z6zGC5kv3zcuar9z+cEElYq7yPWxDkq1NmFJt
avzZHretNa7dMS44rG8Vedcn3zOEnE21I35IBUtob/wB02E/RbXcq9zUbGhc2k5W0A4w0exJwJVf
lGWuu6qFjdjT8eXmU6ClP3RlCtiHmwAEKBeXNjRAI+avRQKfaFvJ3P/sufCEtp3Mk8csle77YA4S
b4/0NTO8/2KEBhDHQbbLAZ1/mkOIg+TwTQHgIilcDKaZF34KI9m+6ezGqENsR7XZE2Jel3QGJ+S7
ucbEvAmdEoHDZNAkbLXqJIC2AcQCoO7gg6L6gTmfsHhrC0aqxok653jWauh6iNYbyNU3rrfM7mZd
e/S+E2CE3pEyD6oAIm/rk/mLNBk0cluuD22Lt3G1GKhgWRoQvGWPOTQtiqflVsxQRA/EZg/5IS3q
ZiemofnM9XCqd0PlyZiPLjk3DUr1xY02neVuwlCE9gZGNBbBcJJcx+0svs4WCfpEk2Xn32W6id6B
ym7lFXGN1GyzLtDLmj0G1TrPpqT8NMqhEbfcDKGLzbG3hmYP8xJjnQ3V8A6Tvx/fzbi08QHTXCDt
Q9U44kBstSsTKauumhlhx2Zo5XAt5xj8g7E8JOJ1mlF/a6ese7TrkbTtQfNHNz66KNZFaxjfwCvN
kwPlNmzEgwF4v6tFhoci1YA/weOAiNp1o5t2O7bLMjnQ6Sw+wAYyT240uD/6OFQ+gOmouXNjEQS3
sotb91iOS1dui2pVZeDlJvNMkTWEoT8tQfE6VhDbG9Tei70lSGZstpUry68g4jzg/0sF2glTrLNf
vHChxVP0eb9WhJa/hrEknNcrBHu2lZf+B+QBibgCdsLEKvK8PM92jIqdk3eotj2IynrfRfX0ferX
OOglmd2exm5UUiKZSPRCJjgnCmqblfxVgLehMd3rGeplKmmwbXLN+4Pu4YXRZhl6tXqQhjq9mkCJ
seR5QfSpzQucOCV1lA/KjpQmxp3a7YagctQRDfA1dbTRVLTQ5ZIu3WVM2OgNfNCgAieZRsdIT1Hw
wLFzbm+yIa6edGH8/kiXSBNllpRd9g4wcAaqYbRYJjprUo+WwE96lfBzXksTWt+Ma9f2BuhZc78U
xGOKLi3aq3BpCvd2GrJabkFzBXqLJxhiocXlOWGQVfY7iXkNVUMZ9F8yq1Jf0dMF3ye7AgKU4+sn
HLltFiSg/SAIHDQ9ASJLVCrvpmhXdpJPOjZpoIDLaL+QfQeATqSet1/axXljof+8CVKagHuILJHZ
yCLgVD3lHVlwzozkmjDQiZWsAcfib5xBlp8VsPujcqZ23Nt1OJ0HMfCXOp2gkIeDWjCRwZXsByT8
0WFKp+FDngx2yQJWxw8QLXy5saYxTA8+HUGxVwZ4GCET1uLvnHaeHmMzwPmqBgsKXxJwLlYgrQxU
em6hG+Pbk7qeJ4oSuypL7OaOYCTdHeZBzS6hg30O8F/1yecMboc+dF6QPiVVqIC/eYsv9w6b69nG
R1XtJ7fHQdzJAgvt1GiBjTkKWthkyEPI46zTdriKipQCVBdP4BgLL7GfrMHFTuUuTX6qK1Fkm7JX
M91e7oW31dS69QEwf/1kurbIjn2hiDeN6I89ZvV/s3cmy3Ej6ZZ+l7sulGF2oK27F4gIRnAeRFIU
NzCRIuGYAXfMT9+fM6/ZrVSVVVrte6lMicGIAOD/cM53luCX2+npnbytnrMxD7YY//MYLbsWwPKL
502Q0zhTSSqMAD08132hIAb2hj9N7eL7F0TT+DPXfuY+aUp7dKSwd7o9PnA98j7KLtvh+mp+zk0I
Vcrj8Q0UBJ035kV3nXaR6+rv9DyZhMbqhjXWPisIdxvcHf4hpSl+fB5KzOmaSfeJHW9qPWVjl977
SiwvIX9lPVvXoOCMlKo9t0DsRYjF3fynnmbAiU0RdkFCYbI1iQCBaR/QsdUbTBYky00+6m6PJ6HD
WJ/i9U+cqJohx/kV0BPh9sFFWmbUGFG2RvXO4T7iSh1BCcDEDMLH1ZpYMeFiLz9dtYiOzIC4hUXn
gIDa0SR4pAq46ZSEHHGvnE2xlYyZJFakC4ch3wuXKHUCPUQhjnBbKRFdIDFXoJCwWPqD70D4clbr
2Leklxwmy2IOWVdIk2BNexWz72UAqyC2sOOB42/jHplpuu4bWy+femrCadcKu9O7Pt/qt3X1toEp
ZWT0TutmPTWUYjc8QXMEJVuufnaRJIFbt6G3cvem8sLpgImQOBusj4G0xBMWM5N4MAm97qgZWm49
MRafMxAReZCWA1Ru1Q0NcSzjjjQAPlXj/J/U/fyFtCm3ZbwiCgZQBwzjq+ILfgNYxTu5Tt4ebQc2
DuBJO8kCeDlgvrsrvAal4Yd2e3iKze2WksBCEwtR1lB3cF6TQWFIPMsEk6flA9/lbJk9w+tRhtwz
i77YdYbm04D1kYbvU36hfvDrO++24f/khgSUAa4+poYOVHpVfu6O+jpem0cQkIwBt+a5jq1xz+Mh
PI8MZKgZ5cleovaGvIPi1EgDmvXhEXF3W0e3WeGn52m2nw28qK0Lcc1VSuilQRt1BnKER0vdwHrv
78luWc9nA0NCBvQi8zDba1N85POC6C0oL1sDUZLjeNQ9D+2h7Jpju4j5WBvwkp7a95RubpchaLlY
HS/71kXdtZgjQpsy6wiBVf+cFsz5QGOqZR8ZxJM0sKfZ69bbkviF4wQOykPEBTsg++X6PJYDkmCS
dl6ktw+9/NJptujopA5xhICmGCeYocB2TrV3Gy1IGYo88vczRfTruNic9YW4B2zB4MEArbS/XQcl
UN/d6I4uDIsNkgYSqp0uvOwOx9cxiHtcDF0uzn0q/dags9grVbcbFdYp6vGayLC/0aNmI26gW5um
PCBEyE7QkOHhWvWTbmqShdXcPHAPhidpEF6bs/XwOCv5ARv4m2tAX/AMq1PXVxfGOLtX04QQ18MY
3GFIuCQeRMIXBhumUZ9yuQXObiv8g5vFcJh7AH2FDUWlMOgxYSBkPiSVg/0FJjOIMgdWGXammFI5
h1/GMLM+LJMIzpxOqMRdAJ3RszyEBn2GpO5QGhiaa7BoIArAcI/FFeNzecDYCUTKYNRCA1QLDFoN
aYKhrBngWmDQa6uBsLWKUo+9u/+cSRBtAlYbOsiMkOQJfpsaQLktX1S3yADeDFx5RwhzipY/Wo+S
oz3JuXTgxRpaHGswfaggyEVUEveLAcvBYWouvAzY3NxE8jrtY0hBBkUnrGJMtpEyht8V0i/YduQ/
XLh2nKY0nfl2Xfa0DyorT1QxZ4rcl/NU9umPEMytrAg0Q/cGk0LqSxCBH5sHN29A5bmfQOnNIPU6
0HrpWj4tA6w9T8XTIQK/5w1w+IhKKfZBHzm4Ge32Eph7d1WyV1McZbu0kLRAmLF2UlAZ2qMEQ8NC
K+HsCmp4PCP9FNsCVjiwAZWhBFaGF0hQkDoDcgpE0JIpoWLgtm3Q92ICUrpEB3/xbrUBEI6Rt9zU
1L4yKQ2kMIdW2EAtJCnF2zUTIMNiDYhlcrYAyntzW0bWpRgK547WGoliCOYvFJqwzWAm3XsF/2aA
iUFM1eQqIIqTDUN3tsEFhpMEf99FtPVLfhT1lB58XKQJk5j4mvK1PsuWYD0KeI1sYH91BuAI/OK1
h+jo6yoGbGxQjw3Mx3IK+guUNfMRoTfJCgYNaVKLYq96zyLJ12jwkduw3uQYbJJxXZ/mGcKkyEJ5
6h36+tHwJ21KDAyX04lktvCSOIOnxtAqheFWIq+QpyW14uMEE/WMgCA+jgE/HOfwfHDHMGTqUIGE
rof6DZWoTkj8eK+wABLdDjsz06RTgSDOTr0/Q6QqQ2rEkKixxAK+mc/B+DzO4fNquJx1Q9mTT+rc
+oJ22srJLyEigfLMq+i5cioId/04Esowr9t51pXRPkflG++5jrpDr8WBPJvHFZxoIBgQABC9E1nV
8XW383OKSOJeAiS1DJmURa48X732rZzEAfY+QQ26erPIUb4CynJTGsxp+QU8NejTMbTcC1IyTitz
QWa1I7FV+TJe1x5QojylRwyrQu6Dpp8OPPtX9tWmpTD0VSxS3wjOao9A7OXenbPlOMyrtVPlfJsy
BU9Y9/1wDdhVBbbFPWdgr8I/ZaVlJZYBwSqIsINBw2LeLb5jHIwuM1bLtKX1R5qLVwQ4bD8NXHYo
ZjizjQY5u+TDWaHde1bZPwfWMkTYfQFqV/FNGWSt+0WvReUNZisYTUI0cFttMLexAd4OjKCSXpKT
igC5vLD+AOOCyNUMbrHYg831QfRA/qe56QxXl33DfO0a1m76Rd3tIpcxOyReUmv4KkYBINCG0ms5
LGnHnli6eXgoDMu3NlRfXCdPynB+/S/kr6xn/b32DAwY+MADeS3n3CKkvFBOJlRbr4DsvcMWWCF0
TEMWXuPye0pDk8Ccx/er4brBiHCPNfp1ic2GsPWsZC6rDbM4N/TitdvSn7UhGmvDNraKQU44gCEe
wzxQe1o9WrWuXo4uYGQb4Oo1QenjOdAXNuSuelQbHGVliMq5YSvTUkFZDuEtE3xO7pRhMHeGxuwa
LjNrZhDN0tCabcNtngE4R6C2gwlwZW/Yzqqe7iZgz4WhPvuG/+wvXX+o7PK7MGzo2FH5NyfXl1nG
lVaHnJQ8mgFKDzigz12nu6PVYo9AOXYpDYF6/IJRl47zgxTk02Y41YyAz0vA1coQrFlOpImlmAUW
X4Br3F93/MRhZ1TzwaKI1jBI7BU2NskWzHMjw8tWX+xsAUU75yRDOgBYex47xsMGts20gUIR/nYn
DIi7Ev1pM3ButvEBrEYD7O6t89EgvEFCQPNeDNgb8T9Aj+7T2qAH7rvSuyP7y02aDCA4Zi2xt5ef
4xcrvGgIBoQe7kERjw1OPDBgcSRx91qDGqffuahhj5edoZALeOSc8MPrVDX6Ss8Qy23Q5XDzl8sO
mHk6vLT26L+mQM57UPA7Zbjnndcz5ZL50Dw6Ei76DCC9N6T0igPvdjX09Jk57G1siOpIHfaWR3YD
0oIZEAH7jbQe7gdDYg++oOzWF5/dkNobw2zfyFm4dGxg7j1U99Xg3S0Dene/mO8hE9BzWPnwHiwD
hbcMHn42oPh1Wj+G5XUxAHlA8pnSz2M7f89dQqSb+AnTwrjDPFlc5ywrGODaEYjKPmHcvwZnkzfU
1k1KUnl10Vqjv153Jbf1RyeVkuQ5QIo6Ybpg5MT1wJKu4+2bOf7aMoIHUh+1pbVdj3kTeetOyazp
z8Q65pxKY99vR4roLiM1IPVsfRszWPSw6bvS+kZob2kdC8eS222OwiB669zSKzyY2o3VvJZsKmw6
qijG3s8EP6AtGQsPDQ36v+BCWQzY99usM/eReI2uuYlSQ0lrmHrbT9g5Ri7fOG78E8FfOrtxZyd0
LlBn9NVV1LfyxVphaJ17Ld3FUTVoqkAElnXeXnZc9HqXlSJaTuhUyP9J0P9E7QdITrc5LHyN4kbz
bJwehi7uIjo7XMP0jmjXbOcULCXeyZ7ZQXHvDgRtfnoW/j1oVaYZm3CMuAFQ/kbAbX3YpI80IY03
zsPUL3R1qbkFnO8mu0Cd4B/36hQ5rTPf2FGbYv5taaWe2cdMTOVQqgJyn8ISZXksel9z0df4f5kz
oQ47gyjX9mygUIUEPNi2aPtlLYz3cdwKLX82NiLwoyBmdnye22UOn7I+IliCaQgrhJfZgXX43ZOk
ct05BNahmCp1OjgWoFCk2tgZKndiGkLAq+z2pUIkye87iuA0BZSI39zFbgJqOpwkp3HuAvGd7YNa
o0PGUBfMZ5Bz9L+FvReKt5ErQQxHkQL/PttE7tX7Nht7SqOtiluQ2oj66pcuEkVLVoRFRURjQ3+y
5Hk13AKwc+jZB7Lx3BMtdiouFzWGyzH3pqm+ssuu948NLddLB1mSXYUE1ioXxcxgUaX4bGLcvvd4
mJlnD5Dgr+1olhnQ7zXyf1k6ZWmXWX4kL1EQjQEpZl1WnqVMd4lXXbI1PlFxEw3Yhk4ZHwnLG6dz
Z5hSSlEbbEVi1wGSPy+fqS5XMj3Tyx5MIqViUPXrLojq+pWZpvsB0Ai0taABLW6sPpL9Wcipd9H4
VQv6DTf6Ps3CIdzHZIE185p6tP+rd9cV40+5WvZB++n0HHBfHzaG8LcOwrK3kuc14BHvMlhi77IB
J7swejaZAATjUU85V0vef6chce9ECi8W5DqDfuwoIf4IlvWP4bhcSbdEvDvWdJJ2xTuPbZ7YJehA
NYVMyFWOrwplkXWb1Zl1N9Zdlx0IqnNo6eNo/FXicr52Mllm5/wmwRsDDG5o4h7FQ80RfJuWXfUs
MbxcMZG4xVyjfsg0mM/mtozeatLDoOTGbb5P2Y6504D0YkJg9JqVK/BOmIE/gnCd3ljoVseyjIsj
uavLg8p8ntUFgXtAtDfRJ0RvFmd22EyX2+jyToPsY9DAVcst3EGUO7jh24Rj8ExDq+/d9RVVyq6P
o4vZ7/URSUS2E3bRXjDJtE9EgUAFBwe7LM6tp97DJb4IrYKvvYiLK1WQPdLmzNFZA/cn0anygAL/
GPFgOMup7nda1Zorja6sZzTVz/Mv8l0v0aCcrFBWZ6uMJpQd8R00DqDLEKNkaf1s0X7shKoY7Lvx
eL9Bvb1a277nPzZjeaYIBaqSzfb98MfSWN62w+aBUalylk2d5noR2VGTGaAS1prxBwiX9AnNgbxw
ST5hHSAGeZ9arSLpLPXQWpgHQn0qyH+55DHO+jsUbQFOLwYQDLdwsueLLOxEe8pQNFf7SHQgp1dd
Ob8csO7hXhILUZ0FpLmoQ0G+FHsC9pz3xEF689HaNjYJY73RFZVLEX+v+KTwATLUcsiRY6540Xnd
Uh4WQgceSiuN39d8Lmo+CFqFQyMHTII15NfnOQB+nnjUtMElQkraxCUmUDXx6FsEMY56YGpNLfi2
sNNVBMRMU3vIBdVoknaS7U+fKv8lAPz7yUaENfO2sY/aZVCQszNXWMEjRS+t5Zg5ZCWlXAPLPhwE
yYVOn0s8a4FJLghdf3yXayHrPfsipziX9ST8PXbqELFn2KNZsEmORrQxbbZ7Qa3S2SfGgXG6zxDv
PLvl2jDTijyWJ7WDHuFsQHbKtjrcytdJVsT0TWyp80Tz4JBEP7q6utVelC8Xjmq5khULQ4atVcnK
y2qKah9mbZfu7TpV0y6PdIMTiLfAE7xS66WaKGbhdOfOhZMVo05KfGbN92WZrOwUSQNrDqiQbsY6
dU2/v5Ee0wNRYntGJvBwEZWxFT03gcsCn/0sg8hgDp2bwg5zIn/KjCu7WMQm92UcFuTFbGP/lNMw
5weY01IRueh3p8BaV5+xS2q9A7pl78HEGRwrYoR4fKb7YdSPSZ+FGbFA4WfQs4PeW6k/AHIDgPws
RKDlfgacG33PhiIQVyXUrOdZELJkJ3+LFiiwbeBM+xYNIKpWsK/Qoy2L/UhaBABn/XB+ifraefob
hIQMnTyQqIin/7lfe3jC0nVN7yxWUcSpwRd6+VsmROoS0DkcUlHr23nLlx0YdQ1H19Pjr79B28rw
j06A6qPNG84az8U513rurdh8TK4998x2ts0y7/5QX/5/ZeF/4aL6B/HLP4Eg7z7U+CcKpPnrf+gK
rTD6ewg+DTkqV0mA6wGN4h/CQsa7fwdpg7IQk7TL/zDywaZVg/w//2XZf+cJCbcO95yAA4Ff6H+0
hZYT/R2joo3wgJYBqS1ox//7v9+X/5V9tP8tL9O//fkf5WZ/1vOhf0KhiG0CG6Lghwrxm7ZQBjQW
mSqyQ0/bkXRtsB2pINLrf/hE/oWo7c9q/f9+FTgD0CawqsAE/LOCTHUzGJYyI5lPdQ9WER27GDXI
Iq4h7cXAR6Y7y2s///1rmp/5P6q1P14T3TUuICPbZHP559dsgPY0SmqLsflqlA6p9ZBFY3oV6O3n
wuz1emncv0IW8bX802uiMzPSJ0ixMIT+/JrzwLKm1ZO176z8uxPL4aLSGczggMnJv393/+oTxUEa
2kA7AE//DjZ02gB5P6uu/bro+ZlZpLX3Mru6mbPJhGamzsmzZzaA7PH+Qmb9T++R13NBuaD183By
/W7PjTfKp5Lkl8NURJSULTvOb8j0A3tfpu5fchP/6frk3glg44BmCI117jdJJmeiIr3EVwfBs3ZH
svF0RtUg/0J0+S9fhVcSNjN7MCq/3QUDmPaqYjRxGKslvY7IHt9b0u0O//47+/1VMES7AjiGMCJ5
zErmk/0HZafXdJ72GcShd2zWu3jC3YzSpPkLie7v3495lYh7LQIAyKce/3bdk97r66YCNToOm4c5
3Jlh7qThRdc76fE/fkOCl3HAMGKxJUPoz2+o9AKUn3WjD4g4kUtmHv0ENcdf6E//xceGNAs5PZ9b
hN3tt0uA7XeFqh/tTTc7Ym/ZiFOYrGb/+ZcTuTFEJMdzgTH9LrutlG5xkfX6MFsRcpyaCUA94ln4
zz4xHgw8631+PA925M6/XWjsif2+BsZ36Pu4OBVptzis/aze/4vHg/k5//jwC5EOf9E+OFv8CBzH
n78ZvgR0kHFvHwS72ENNtPyJAOryR+ZHaZ4wSm7u/v0b+818YYTKXAXCkMu4Znku/Gb/kHXbECcR
2YdcF8yhes/eE1BfnoWuTWBP2P3M/Do+GjLlYZWBvnT9Kr8itm39i3fOpObPylNAeAyPUObzawSg
MIGF/fnNa8Swk2Deepgz1xe7VoODSCwCrpvzDj1PB4wPtqS3Zyfnu2dzqeL6Ge1jFt0P6ZitCL/n
7GO1WWNcuNh09XW/zPP2QiirP9y1nKX1RawtiZrLqxWP93GeBfPi2VUPFnz+fO8qugckRD5NT1XM
3Z12ShMDRnDjFYKoWieLB4UliZnfPnrcX/VJhlq4xzwbRqa0K2JRgoBD9njFMIbMFjvJfozUNToT
Pc/rLw1bHgDykG7+S+b0mhWaJDgFSkjvlyhrLb1e6jJbLscimGPG0wMGsqyRM4gtZsrrjVOCBLcu
Xa8coitBNn1ApLY1XrU5Hv2kivFN7nRgt0/4JYgqYIPRHeImSMdD4Rc5sce4ufcU2eVjRwheheLD
1tdNMHrd/bZ1JV06IwWBh9jcuGGZw1Kr6MLs3TY6rcaFKIk0IPOydlF2srg4ePPIcEYov9u77qCi
g4VWAumOIxG4BL4O7kq/CluaT8u/9DnvIixRY1nsbdTgZ62lZbZjHOkydo57Gj2PsSPLON9qQWOS
DLIcXL2IB/x3xBfoxfwUu1widWCPsTLVVTFmfD8n7pDAXP1eDD1ozxzxYnYI7CV7lY6OHyKv814t
OQvyk4uVbT10BQRehT/bhJyVDLhJQHPm5Z5M+/mHRr71ufkN5/PoZy8j07ifuW236b7OZ0ReKeMl
vdPpEr74xWr0RGR2y13na3EFgoVtLzQl65aFYfdeTp0nT4VNBMHZECrydNsuBESP+kBfZMw7+2QQ
ZLslKZorB6UJ6FBv/Zpou2wErUzYN6oP1bNuIHUe0dVk6ItUjsJzKVL2Zp0kvNV2u7Tfp5wXLExI
cyr3E+K/o0X2zeuQ5d0Lev3wO7t7/JZ3EaO/qL0nNEczeI2dlsiFgXjRIzxSmp1cujGbdLrSvRfM
tF0lxRG5PPESP4fElc4k1mlQJigN3OIysgaTkStC8uxLtKwQSQYmsDsXBaKzT0copbs5C8StX6aI
8SrlY/zz19XdrjKZgTmYlFMO6Y+S0L3bLFtIMVv8LPy1uVX32A1LwFYIlRxL+3heLEDd/fRqzWNg
HZrOEfek+tGvp0rkBrc8N9/k3PYVxANsK22LMBBhNCJ6xMwwh3eOI6dHpCdEQCBoiB9LORMizLa7
vJGqZruV1r7XM/ps+vLamyP/B7spMqCcgcHzZWzJpdjhmHC9Q2rhetnR2/I4Qq0aXLt17XyIvEP3
NfoivZhDFwVpLMHsnAU05dZuJvgw3FmlYp583SM3QhqV0x4nSCQEcdYt6Du2h3mchOg9CU6WljTZ
44EHOIWnFqJbEfeHGJcB4VFWRJZibTewgcfGGj5nf8GXs/KoKQgzD+LpQgZiugIF1K8XEEdaLsrZ
YnPTuir7tcYAotXBUbZ/zYZHvrUcaF8qaGwVa7AEH6M/1c+e8nV2VKPr/2CaKV9L6DnPmzN4P6qN
oI8jQyXUDmtWs1vvZLZ8q+LJwQoJpegcT0TrHKPV6F3tvK2aQ7BmCEMZH/s/qtlb3+a1bx+IrChY
0dtme450RKBwllsA0UJPlX/wWjd9xPGTu1etFSP76mRJzgWfsP0OA6PvyXuruXmYtzDwACvItj7M
dfhJm1YFO0aWfXWCkW+Wb0Em+nNWYt5pqgTFDouQ/jsJPSiThWDERWSk336ofMSLXpImmXhr7PwI
NrG91KpcyFWhzkBQZ7lwHsYsR0de+Ct3o/BK1r1wd/wj1zJmAQwby8/NnrUD9owY+iRYx0lfjp69
PkRNGX3GTd/5PJCpBbBS5ZsJx666N/w6wS8irSydeL4V3rv9wOSQ0QXIlyyOLcBPnEQHUIewZxhU
yjvk9IoRAuMSyCBlW8TJTC7c2zhoYGt+lMfEKqlxnA9WwYrv0KZO+S3lms+StEAHhC2iyrpkZI1R
XyJ1K2/Lyc2D4+CFbbRbJZSLQypV/+lIpuH7wM/aMzGInFQ0Jr/uHUrj4N4Luvmmauz6HTEri0JL
Ia4W3RoB9l6VQsBnM3vC/IDJh9H/yyLHgbkywyFQhHiffmUzUoBz4mDZ1xRpjci9W4Ebnq1+56hd
49kNMTnjwPOyzDZ2zQwbC7aZDVHRdTE69/bWIUYIw9jqESS5A0vbtuge2gU8JQtwGfj4aJfqExtN
jBBEtwSLy8har/SIW/OM7J6WVctEDIcLxRUq9RyuAR4N2X1nRtYiUlROzVwX5/Fz1TZuybrE6FXl
6q2fPrTZAEzV2Korv2HkxRTWqCi6LfDifahs4m3Juiz7Sy1C+yGqJLc2vDBxgTUkBPkq1+bWGcqh
ASNWV/exNyJjrAfMR9dMOwUG6s0uUlyoznRZj7E18L3I9H7hiGNNikngWgmBVrYvU/3EM6f0kJiU
8U0x2x7CCYFgmshsBCud0h+ht8UIEdeqWI9Zm47fEHFtpPtUgyyvRSwX4g1U2iJqRPv7qvx6exlB
AXW7lRDHh9TL/Vu/X8rgsC2KkyWS1fm6TZxTTei4BNjwpHtdwxXDeLj4AwYdVrjfQ7d131m6tif4
4iMarNJ1n1uYg8CzVW7ddi1C8oS9jfzwKeRZfuInM2yIPqn52YiVXC4Hpoe+/eZo37nr8qH/oMLD
GwLqe3iyCKAmFiylkiGuQKvDEAG02ffTsNVJv/nePXlg1qNVO7UDUWHurkYltmpHutP0ttURuUoj
e3ijP1jL87QfyOpaxED5V6IfSoYhJjqv6p3xvMmgt3HapuUDbSbri7Do/G8W21u1S9OthS9HbCTl
U2itmLs8N2j22KtrNuweaNAknOPinNRWG/eFZsqRMGnkehVpFN1Vgifcjior7A6bH5ePBfL+alc6
fvVWu06NkDnVzp1k7G/tys3DWyMVI0xESl9KDw/viNlo6qehr6Nr5Vdrf+ytPq0OPtrJ/nHcUpdc
C8jM48mibsgPfFVoR/06JYo3LTXEj3QCMEc52zXLwZ/iGkmrjBDOZ0Tf1bCwdbyhJ0LkdlBjiPAN
Y53MknhQfk/hYUEkRxC2PGee6AZ3ScK0xzBVukYc0cYzToPNa4IfQzTYt8PWxjoh6Z5CbB0VNwCf
vvVm2yzcjKa6fhoJX7+vBgdl6NI7jd7boTvdiTpzyJRl+DQlU1O2Z2odN3Ugjrcqzhq5SKLMSpN/
6iHPteg7yW9I5nhqr8l5WNw9nl313iuJJyF0e4SqOiB1OilmgfDfUjF8uIja+FcvyMLaTZ3v/2pz
6A67vncC9I0RZdRBh7NApSSsqUVK4ZbOGcYesjxXVIa0Fxm5Bmdl34sH6jnEY2nf5E8TPQLO9kh7
535bp0uCVAY3eQNd5F3pSV1ZRgUMaoE9TRIQU/ARzktzO7VKv9ieWp741OqPPu96FxpOupFsBg3u
DU+BQoqQst8FIUgdzE4hJpmX0R0hd0oj9Fq9+IYeyB52MbGuDL7zgjzPCOE5ymGfhe0+9Qbb2UPx
b8AArPWjLcwInS2/eE7rqPq1pG4dsqnO+vN4ingIlx67NKwEKzsKt5p5HznPpmt3VGzCfUlcbddL
pGid1ZNdRBBnRfZEnjavjvIh91fjwu7JV0GICh7D7FsFJWfcxTBG6R2KcXni/kLCW1jN8ikNkeJY
xpv+GSIEj3YePRyP2HLCRtJjxrnylKh5UpYsDtmSFuvPbpyxGcxbMf7Y+ki9CPYSyJc3d/2VLXaH
ybCJnOsG1dCl5cE1Copu9hM7KN32chisQhyIYIx+RRgMLzx/2zSnkTu+4tRAOAcFOb2ydFndZmvg
PZKjM9/KMISu7Yiiv5MZgqqd51oedTXd6Iktff0ZZ9aidxasupQdeLt8l23MFpZECmTwymtYE3WT
9t5HrgS6kRw6RyJYAf/MEWvdWm01/VLorNH4j/hZqF4wFe0JPAsO9cBGP2lmNT+uzSgep8LcmXVh
yU80nfW3xRkreYEoDq3SnM0+rUscoSJfh7Z296tTN7hJrLW5L3xWPgcRAeDZLdk8Y1Ga2/icFNTm
rYxWVIRRGPbICwO0G0lpEy+Z4I0CEEo6c7Pu0Ho370E5lrgxQxVRMYWDzaptRCiTBOxLf6asAbHR
RFn84mHi0xyc2+ofVFALQh9L1+dLzLv4Yp0FRQQJy9tlGDUT6500jd7nKrUxqVWIlXaFU9kXQacG
eDjp2r6gyZTrJcJHnDCckqN7KKcYfxHYPi4EhO5NkXTQI5+6rQrvSWFg31nwO5X7VnnWj07M+gND
Jtpa0ZbjLSfK0iHttOtbvHrrj03H9ZPwjEHXrZf8M1W96g7T0gzvyEuzj5EwPTZhzdYM+4htUZnE
4dx/rnykkCsn1p+cXyFHpnL9b7NDWwP3HdOpy/JK7iKxTq+YQOT30farIslUxqwd7Y102OsNIREc
MJNzVvpaoPEuYu9qaHxmFyHlNpG2a0/AEc60eL4YOtyLu0hmGI0lkIEhiQHImGyzFmNSyOHO1jqs
Ja1Y2zo0BdUo0KOR6yH2COEmkPBoAtg3WRzP8+LQxHl9p1vwmzrgRuZiABEX1dl8RpxHtT2XVob1
cgtr3IrZjBCDDiMSH+jnqcxEvnxYVlcg0gzwGSZV6SAJyyEMd7yyT/rplNd9hcog9BE1qa14TXtb
/ETL0uMuCEdsE9qNinBvU/h78DdqgppaT/YSseas+LXEUGHGLvps7a4IYPSuw7pLUTSnc+M94stL
Q/dJoBrZ9vM4xWrMsS1GMnrcIO6re2YQqNXjoiFmkNDX8bvAfXQuSxQcnByqf9tKf3H2YNJ1djXl
mgORzPreJCXnw8lu527Zw7NdIJWtEQPOTgHgvkBPHeaHMBwQVzWZxMNXi6V4D92iqjiAQ6Pr3Iom
TnLs7nEST2JpCM1c7GurJU/RsntEEviz2md72fxvBYEowW4g/lXhrUzJwiylInfdbterqVDLJ/4Q
99dQNBx07lrRA/kRTKKkw6YZJlCxibFYRDA27PPnYsKE3Y/xDkLsfDd48m6wUHvgSJLqrlq9sMS+
O8byWLO8eFnIRSTxcxEV8dL4gppdxnET0Mev0j/wGIg5Z5F+Nedkd4b9i1OMkX0Vb02QH8hBXnkC
anZYh1U4fFOJq6oGexXnK3YcYxwmWpepycyjBatQAeB0TaMC23OD2me/RfUUnU+IHRUBnFGdgqMZ
cS+tHNlz5cKQzaLPpuLU27Wt16IpLSSai26O1eOSy7G9KRqvjfYBFA5mm7aV6eEi3aJghOM1Lx0k
F28p6v1WMgfEYIE2975Z4i297BYhhyu11pNC0h82kb5lbKTtCdPwwMB5R6KtV9ypAUXkvTd0zfwa
6TCsboy/ckrPZjS34ujLMLbRRfLxHcZ0Vgw2uWkBMi4NwB2L+0DG+CBCECH5faeHyD46FSavs1F4
Du3lsMYxO6khlQvHpOV3eK2u8H4jhNrZYZwuEyquXtDUDI0ixWGXyZx48gQKMBt0Sk66NmyI/NE+
Y+2k+MhsOWOJjfyNpAn6viUWSYD3Xp7hr6ACs6sq/JCura69aUbkMvYNmRkO9qzgXbqFvxGzDa7k
sODnhuM/e0wng9wXNN+8C6Kpk7zPV7QOU0uX8MTjsEDgjI9+xYmPZkVO6H7c1qE4Xmq3Hj+imfAJ
pp8rQc8sJdr6w53SyFP7YqlDgYVExNWl7fYFn5rOWhZIheaDeM+FdpCK21PuuFzb+dJfLVHWz4/B
1P4/9s5sN25kW9Ov0jj3LHAegO6LzlkS0xosyZZvCJUsc55nPn1/VO29nUnzJNvu2wYKhapSyYtB
RqyIWOsfNBw6Hdgzyl2NcZFBzUyONAdimuQq0spMgcxCMxeQDv7MvlWGz5VPil2Hng7oQE20PHjq
UUFI946SmwhgFZrmP0D9gwsp6R1INkWtHfOmS/uB/j6GpSVs8N6hGbBJ4BbIsKBkFTbUph5JXc4q
zyvJOCgp0ptXIb0Wea3F1F6/Aq9wHuj50OXfdqViRf7e1YCJdlcA3Ttp2FaNDn5y79dSJTTuCrkH
heJxqBS1Q1GZC5MRrRWxBBG36lvE23wo2llU2K1RgLEBMqPlerhFVbDGZEGHwqr/y6ft/4MH/muU
wP/vVYnoPWAr+eC/vZ4iCMbf+ReAwJT/0ujjSTqMIDZu9Ol/AgiMv/DUAF4ANhGIAm3Af8EHJOkv
fgEOkIRokEXpBOm/Mq1HZIH2F71iZRTqQrpHp1vzO9CBifgkylbIUWDxhUMcZWfatJMmkxAPSAuA
aQckx7UdAw9gJ20aFdcCyKh0bcU9IorwbT4VdCtxjNS9TZRyNEODDkpDUWYvJ+9uBmUAqPOs7cUT
od2v6TwQjhYMdCo9qFOzLTGywGTLovhP3gcn2jXpqPQNRR0LL6+IujWgS06mpt5L+65LyxvTg14B
JFK0By2R7jRuWet+UJSvsiNo+xxZoN3g01WvEZCsvaqKwFQhoFkZ6OuVVClWxSA+5Fr1xr3Y3XLC
rm01DMyjU8Tep7REBBEH12rNwSrm3lf4xV0Jy/TB8NLkkxwb2o0FoxPf8qwP6Lzo8g+lU/V9HNbO
TaSFyREVfLpYdXSTtlW5b0VQvL4Q13vA4m8x/tZkyfAbD6IcBM3rv1OuGPUIhGGdlRBrXGMktEU3
neWqz1Gl5zuQrd0r9QBv13modnDZzkXlzRDCFzhmn1ove2qbythBclLW6DQdw9SLvpoYX0Otlrx7
16EcbnS8YGh2ml3AHV+JUt5v27Ioj0OOPoDSYqEe0uZ7StoEszQEWq7KEC0/oHnKlUXCw+hQBZyI
HG+4kkLl1mpT9c2sGvzhs47E2wdvcW7S1upNQbx1aqG9byWq1St6E95AOa5/TwbgsW08OsKlTSgj
pKGV9drw9EJ9HWml0TXawbZAzdE5FJa0DtvB1vX0AD5D5AL1DDz5q27w+XBLt9DhK3XMseO/Bejs
Sun9QJ38W5qPUi4RJR002MWDWyGL0WRpccMNVz/0NRZ6AO7fLNMJNsjx5SsrxTCkJ52bjVYdE1Wp
9vXoyNT0FIA0rb0RA8t7knEvWoOKFTbBEI2cU2kNwvnvwHJ2JGzOjbKGnBBt4VWryNGjYSEREHq5
7UVedhCy/nuAHc02axt1hUtLsZcF9F4K3XuXguxARexrWA4SxFSnOtDtbFdlGFQHiCef3S6tV6gD
YqzC9Xow4BRHrXGrjFhdrlNmfiVWorgNu+zBqQsYSGPtT0GH8i6L+r7bYQBt7VygDXcuNn6Hfqit
J6RH+aS5YNpDJkKUzkvHR/NPlG5TPezufKVKMCbvjexGwvHkLomSBnp6W4wzuWhVWBghMmW1nAnR
phbAGq6tsoU33iNtw+21ZTPMQH7KdT82z8J7Idf3gjbOQc7UgnFkO1ekbQu32rnRoVh5t2mjc+f0
Y527x6rMEvSRnLaHPtipaH+tvCzvuFOkWjccirToqUXDJIEU22bcmWozvG2dXae54ddkSK+0gCqG
n2mbqsE6lQaxs+4rDj0hJbL1oA0i/6uXcblvtQdEeWCmDGmyk3NZiFcCl7s1nMXXyLCkV78YwrtC
8/AAd2IDz3fRoNsHglj7hg+j8C56Rn0PVll8ZJdOjtAqkLxyHCP/LqTOgKZJmO8EXDDGQzPKO2Lm
HSup5SLbdfKBe6ezDUwxvXIcKFxGVA17pY1iNKs6zz+gYjN86WMWVov++FPvw7w0LQQ3pLI9yBTO
f4QVSXuDRUX5kiZN/tlLQK0CrkaIoS0yKGBDBv7fChpv3wBu4FatZs0GxCYlAzFN9h31mbXWM9EK
uWjps+ld+JAww8hpTNe7uNOqZy9EpQg9Cs9PdvTegisgBU74PFDSMx8DRYrNPSJxoxSW6SHW8z6Y
eedQdwokB3KgGuwsq6RkENA02wK04KooJ5l2zBKRe0icVPozWvPSo2Mkttw76m1IpegOuaaiWI1X
4ZUaqtJXeoZbHxt1FGqSoqYagC6rKhnKFb5L7aYN4CaoQOf3KbQKZZ33QcspUmu3YFQlTCZ99UrJ
DH8fJqDEme0dfEPO0Ne1o4CjbtNaeow4NnJea8oedw2D4tZKLLruDjHYb3hb4VIPA2EgTySOnYdG
RI+9cfx1DQCesyiVjbfe0D77BdqDq6E1u7sEssMdU6a7o2dh2Uk6NipQ6xaKbVlm0qNFQeKROkh3
B7teu2odhGTzhoQhuqClVaCwnz2zaA/UBePPyAlEn2VduGO9t1ce7/9YqzWFt4GqyJEWqwuEQ5C2
Ljl3TVU1Ovj4xo9u8O6rltb+visaJngzxA+63oARzxWVhkuEWgxSSVdZq+Amr9CvhnyWKy89Irr1
GutHqfrsc7ZdV1Lv7ty0gVhV55UekvrMQlzRI4Q47qn6F8orOSVfROaODa8YAYrIDWCqaOVjXsVu
s0Fk23ngn/J9W3gxMiyhZbdpFt4rSSWsjESEamy1hX6foOtSryIEISQqvwmsjzwbbhPuOiuvUZW9
xFEaKwIo9w9QmbaymYVP3B0094CSCmmg6arHuDfsTm2UHZNQvAKZkbL0m3hrRZLDemlatH5oJNeP
ACLCOzcohvukSZWVNSjiPtajwUb3R3gusxhJKRlVQdDDrGBHu5baod26apjTBc3NUQ5WeZGrtIU3
HFiHlIsAycFLHssiyF/cXNSPcIqyux5h3U90xyxow2q9Jy1bvFPWnQsOctezbfio63BZQXGoN1a9
VB8TJ1DIWn7wtUAH6qH2OImlIo1bzEUdupRm9RlNNKSE9FqkzpRF3DC8FA2PLTo07dh9RvpCMtXs
xYKObDtt/ijCVnz11Zp52BmQcpLafA17ma1OCFLvrgk5Gm4cWqu7TvSjQw+X5UmXEvr9CAHr90qR
40Y9IJ/1JRg6SlcIaWjXmocXdOMgVgOAJ2Xv1yuEtPRyYDWZjVdcayWyMhulVMrvVUdpJax0LjBF
uFOFwLlDu8XcQfIpadArCcCEKDtCaJa/U/MRxM3HGhy5PHbrJZQnQOsn2Nl4AzgsX7wJnDqg5taL
B1pCXIhyqdvQ8I2u0VvJXj4ShOv7tY0fi/MyUD7eoJvlfMqkPFY4wYmsNCdMfC5dgof4BoDWrSN2
IvaYjSq610Or1OpRTCP5sahic1M2vvwY1QACKQWpWWdRPTKV6jMVw+q73zSkAl1vSTNm1d0hXFH6
T142NrgwI4Z52wg6a01BnGETmwUTvqucbl9S2/B2eiJ3dx/bcg5EHzA8wk0/0Pa3bIuuwfekFK16
bC6o0mMYUKpdUSSgJGEVBa5dChUWZ2XllZOshxIJN0wS3P6uoKywyUyp/Wohx74WG9e582I9tlZ4
uVo2wlfZi4I01XE0sKzQL1a7u4//yEmDCRlo1Glp42SKwmppsxfUxwpg8bUG2kAINAaQqj35DTEG
iI1dpr95Whz+0OmJX6F9yq+peqxeUTDs3C31xO5OpO35YsK/+UqPkflpGcEgbaRK50d6k73QUBTv
Gk7++6xDJIl2BpCmqs4tyMQB+9DnuInbG+odA77MIonJ7Wv+K2h/984KcMr5eP2u1Vi3qpY/Xr6q
TOByYDRBtRrQd/BKkWUgeiOK8wQLOrjQncPGNFCpJncD/leuCr20Np6UtXcg6fw9yjeWnWJ5yBYk
Ol8SCL/3CWeIf57kt67ej2nMX/9z/J23FLkmH8WGDwz5z387+m8FQLkf1fT/OvslkOf/CjzC5M/+
ZZtQ/ujv6/eif3gv6+ifAIDWx//z//aH/+P940957LP3//Vfb2mNjBF/muunZ8q+40X1v79z/++6
rIpX1AZPr9zjr/xz5UbJ8i9pvB3/+8LNT/6lBSzJfwG3R6HGQNUe+QJwhf9G7PM73NL5nDq+d2yj
Bnfhf925BVX5ywCHyH8HFTnq8f/WrXsEL/5EdhJ6xOsDghVVReUqr/wycfDMNrRGtkOgJb5IWeaa
1hnHQwl8142gLlkWnCNJ/4mHKykoSktmCL/AiTl1aULeS7YoqZsg+ibHb3CL9txXVidfYeb2Pj74
dGCaBdJXQ14Y8/DxQU5WRGwUfoe2vmwn+HnSnVybJi3fJX/dmSgG9xPVQO5Zx8dzUrOIGlFhh09V
28X5+7HqseuKRN/YhFGp/Bao/OPNEYqTPRKuIt9+Esro4OC5ANXsfNRBNPB123Sqt0StmPk+BjYf
GpdxSVR1fSyJnLy2JpUzCfC8aidceTdKoz3Wbutth1GHh1KzuvCVRlrK9DMBkLdw3UHaVQVdO4lH
VypHP1m1dVWsaXTTcXtKWwytVp3fcUOKuGKhqUZ2Z19rG/Ea2F/xSgu+CzclnXpt67aa01KGHlBQ
aozMeK2ByLo7Satonw+0GR7TrgJ7qYjBD5pmrb/xE7l5cX1Dru+avrUOQRaCHQk7frgwvEle/uej
6aKkMRNBu5AGzodXly3SB0Ot2ooveqMe4yc1RBzTE0xkIQZjjcjIbazW3zKnGiB3CLDqC1NZ8FGZ
KH5/PAW8cyp+IjK61M4mi1wHhalX9MdtWRGkDSTmlWpVx8Dsuc/2wY7GDmUSekIWtQKaXX/wEqCU
sEQA9IEvnGLhVVS7nEoZNMpYGYxxN+vvE+mB6g6gDcpfNrjpjWiK+QZm3RVlf+VWMzr9+nI+mPkU
gMlhMpA6IQ6h1Hr+KSoTolvl15ot4/j8Va8T5wBQ7KXh5nDwZbnd9uhOHGuKEHshr7Kt5PjSoewi
4eryg5wXFfkYVF1VC8Fqjj4jCUE+f45MoRvYmkgi6GGv73vL6D4PWrtk1PrrNycMhVRSE/B5GC8T
mgMwcI61MqhB5LcQj7zujOw7oq0DLFJx7QXc+FoJ5+O88I/u598foSaJ7CqkEQsJ9PMRdjRwcb8c
hBtTui6kaNXqC94QY1I4y+3UiaF+wd+A98IOOiEHpBHeJ9huWzdVgyC05GufVaHY+biFbgJ0Frm6
RN728ph+yYuTkJOvVpoF/ObQQELkNspfJPnJDJ9K5elykF+S4STI5Ju19Heh8urWjSt+a5NXTbpq
o/vLIWbGQeGfMyIVdl7e1JlQVPQyFFQcnQQKuoFrrq3xsO/eN0qzuxxpZp6fRZp8JMS5Rpy859m1
5OxSzdzX6OJeDjEzD8YuBmwRjjCyKE+ya24iKYaEo2e3WU0dacivzBCmUuLqN2i+98fS88WFZDY3
KrZhUyehsWF9mMie7o9RX1d5VhHSLdAzaV/ATC5wX5ZCTKZaU7ggkHNCFCjbI8xZgCnSls5hv5z7
NAVEsyGRHegWwBk9X6PSQEE2c2oPL7t7JKuuTWFPJWBVMQ0S68bMP1emsrn8teamnjFyelRRglM2
nndPjxa12OdyBJTFdmVcBHEwce8pw/vlkvnm7Pv7GWc6xaXMCoxGaz1bDwuqsLQc8cftFubBOWHy
I4uPZz5yD/5kpqhPtlQxcgpfQzjNlm71BEzBqu6j2wb8KpJHlKUWos1+rZNok4mOw7Ax+Gnv2Ujt
7WX440Dkv8deD3pRAXgjreh+rbXWWEh6H3viJNGejXJyOpN6vRFCh7iF9yDm1b5EQ9zNr7Ng5cny
1ybv4exoKwk4jF9TlUOFKXp3vUNcOrSUvrXFMfbfxrbC4Fb4JoN8S7eBHu5iK9yXYOc6bCkSiCqS
cHCL/g8y3ekXmrAJK9HIwcSIeNe13k5it+cVokSPdkb8enliz6Wh00iTid1qlQ4Cj7ng1ffU0T/l
g4da0Rc63KjwQsm5HE0el+YvH8UwxdFYHN72eDc8XUeNRSXVGBTPbjSfpuSBa7ZVfpPA2g99/aI0
5qPLLa7LvwrBJtZWTnQfgCnxin6DaAjQtuugQa2wXysGZTBj5yI+cvkJZ7Yxwzh5wMmbd4LaE8HZ
kfmxutiJHP0+1Z2I1vHQL23Lc2vdFDkIGFyKuO1NFoYvdrqU1ZJnoxNRbGpu2bAw1Pjq8oDmMtdp
lMkb7xsdGUUaH3aBDG9dHAGhV716DVRk4c3NDkfG7JBjIUf16Uk5iEot5Nrq2dgKAibdNPSaLg9l
7tuY/4nA9f988vjYe4P4YSgVnZMQ1L1Z3P/JOcbgW8iiguqwKE/5z3Va9UDoB892pHuXPjLKqWvs
lhcuxLNDofJFyRUirzL1pU39LFEyUEj2OPXHBuzwrc0Wbg2zMUbDJu4NOh398ecn272sp+h/BLpn
B8nRGZB3LPeBtmTz+evVhM0Yhu1/okxmMU4zjDD3fLuTE3EVV6q8KXXXuxpgMm0BRR91Jfua+e0a
A8AXrazirQvwemF7nstipw8xmeR0KBVHlRnqQLMfOKtqIQbgAwXuO21lCi72vugWX56NszFhyRtj
TQFjgMkZ0fF7MQeX4NlXiH/hH9+tzEFdq/Jt/3A50OwKPgkkn39HDQxA0cAkseumXiF6rlGxYZMa
+iUL1aVAkyN8MN5aGpCcdmp9rsAPdiYtU+XazJbY/7Mz01AV8eMWyaXtfETsbZbSUuKwE+HJBRhe
9E8CfhR/8NpMgD8WipOKJU3mRC3nSlsIgW8H8g8DanIYfLIQqFNR2rkcaAK1+ec8hTe9zp2V+zma
HufD6WALGkXp+3ajoF/UA1eO93l7BOENVjhJDh1OBKvBwuB6VwLbFhYm4szbNKl3UURHnN2gSnEe
PsT4wgcLy0Ctp0p58rh/LaWSuRv5WYzJ1JALsUo6jRi6Kuw5BRvXWC5ss13V09BCkEuIvguo519+
sTM7iklvhtxF8YN6wCS11IbcclB1fdt02vsAo1pkRrzV5RizL49jMGFwGaPIdP7yHKOu0DBHRdap
0YeWn9B1h/eSL0yR2ZGcRJnkCuRog6pTEt/2nGhVo36GvuAfhKA+BNMfVzzm4fgIJ9k+pcndiVbl
24N5rBNcJxt9IcJMeuCiSt0bmR7LtKYG4xa6Vy7USx+Y07MvH9suhbF1BHmwUPKb+ySkBgQMR+kY
VvD5SHzFKT3w4Mxn/V2NH4T2qcIZ/PJnn7mU0Df4GWOyZlJoaFIQqb6tYgF2jTUZnF/Q/HuK7Yju
GV8CqwzvRTO/bwGPLsReGt9kLVWDiG0cXid2aaJ88hxoL5X14/LwpPHPmJyzz8Y3mQ2D6UtdV+q+
LdyUkr6Hewl1tIHOixLbe9znK0Paq7SduXoZUOkuR5+bKKcvd3wBJ1OxkhEw8FrFR0UdYmayzbUv
PhpgVvj2B3HojoD7HDU+RtznaRw9ob2sDAbbSG+1WxriD3i0wNooQrwHOtX8g/mPtgc7PjsWza9J
OAOIVZzLpCMDmB2CBujOXUd5AjJr6QXOHC2oeGPToskfpZpJUupUNYdOSbYt4M5yDpWDdo3Z8QZP
FZRYbi6/xbnt6yzaZL1JvePkNYRHeyg2xpcYRcIiupcGQAErr0Q1A/+h7gkNANrKaDLjbNSrC292
djXSFRIVjt04fE5WY9JlIYR9MgsUqXQr0wxY131rAuxqMC2UoKcjooLVUh+2+9TJyofLb2B2QZ6E
HxfTyXy1clmqoJmxWMD9176xcoSnxeLlxylguiTVURh1XBroEU0+6hBDkBbrYkxr1UoQbtEVYJYe
g/irz6ZgFV+MJym94iyxoT+0cBWYqfiYqiSiGkVfTLa0ydStRZ1Sklf79jOaXJCYoPcje5mGN0an
7CCW/v7t5izcZOMGtuXGEbwgW+ygXRr3UfE+BM+//9FOhzQ53rmq0BlyR4ysuU7TV7++77WFtzZ7
6gHNwluzWIyyOhkHnmANgvHMyxIxLw54q9R9cDNxE9TC99rLbBEnE7wGrqow/HR5dPOhZeaLbI17
+jR01kaKlI4bVIyO55U+xP7Kautu40uZuTfECFEHJy/2VKskqJplu9fj2F0a/zjxf5myQMdpr9N8
MsxJMQTNCT8XJZHxy/epDjo0rPPN0CjfYx86C+9eETCHoQim4IsXCfumvfITcUEwb251clX4z0NM
KlRiVRSur3a+nUtHcDkrsbxfbMrMrg+UWA3TGM/x07KrqZUQX3ELsVXkJtaJY+lXeLglaKAN2lWY
1eqq6PsbUcvUt8vfeS7TqypnHJU6NufPyT6ttypebRGBqwzypYTeBSomw9rEMGgDWhLYb971CxWh
2cMB1wWNIzXZVvwo0p3kuzrrGxjiOelWE45IgYaAXxVEQPFCF4BewZg3n51QxVIj2lIj2TYvlwc9
dxpWNegXtHA4rE610trKdGq9Gc/cgXM0Kjg+0u+pD35cyXidP0NMJg3eaLqOCQ0ZKH0esnw9iEdF
zxfOObOz5meQaREHq08gdR5BhDj7ylkrCD93Bh53pX/f+G9Y3F5+bXPHKiYnum+6BqNenm4gjqMW
vZUxpvh66KFJRWhvffPihd1wdkrqHHJA9tDsnYJPGgmksaMzJTvkRirLWxvaNzwaNpK/vO5mh2SM
nB76OFTBJhu/FAXIN3XECjpzDUF7XaU/MsSftXYplc1mEYMLnswHI6VPFprVRlmVlaTyNEJyzPnu
9Tu53pnazYAh3JVlZmtaR5gIwJBdO5x8EKbeIS52+QsuPcRkG04qg80EnWI7CF49GNeVfz34f1+O
MTspqXmMV1qQUdIkRoyJnghUwLfBZq4089AFMCryO9fbGdnOGRaizY/oZ7TJDuk64aDlBbdOeIp5
UWxQxcAp8v7ykGbzxcmQpls9iuuhH/HtKrytdeebm/3RSj6JMNnoDAUYDSZ5vp3UkIIfXDj7+Pju
oqZbW8/F4K4vD+jjI/yysZ7Em6SnujPgGDsNFSN0aOTuNgzxsi9vU/9qbGzU/nWGr8BKEx8CDVcu
pd54UHFdZmS4BC1ZeLfTpBLq0JcBtVOZAPOMXZjjhKvLg52dIibtZlUFyEOV5fx0jbI4oOmoJ0v6
9Y+yxk5uGN2QOiVdODPNJpOTQJOZn7e51kU4gdtd+Irz4hoXkZWHzbDTlAtDWoo0mfUSEuVgsYiU
DNohl9NrGhE07TdJ+nr53c1+nZMhTWa+mSR1plQtCWNwW9w530O/WJr7S99nMvd7FUWKoibGYDwh
YrBNyr+lMN5eHshSkMmEB7xpKJ7INDP5KKHzg/754iFu/qtoFrVQzhXmFEcsBmqJHTITLZaifZsM
KyH+0YudXfkLE21+MD8DTT6/gnikpSKxZRu5fhMr7/hSbJHoWphks/swosIqEE00hj9OcSentKxq
jbSHzs+lGIMsmVsxIpkSCmmYIxeRL92YOA0uJKb5kf2MOVmraZQDU0SRjlbDqyj1W2Zc1mULQWZ3
qFHsGwwPR4xpQshE1+PGPXCrSH9AKFzpzUH135uRtrfrEvHq92ceCs0fmGQEy6azAhUKKCSdReXa
S0TsO4VRND9o93Awl+SgP1oK07ROOwwhcdB3I6/4PNVhrVvUKtg7ADbDoQRdb7JphXh7eykUqr1V
7cZLZBuWKKn0WD/da0b9uarV6xIdoRBZpdVQ9fvL459bFdo/0HqUYAHfnj+TbDYDSoU8k+93G45y
UvJjpAZ19cIKn0tVGlhiDXT0iJubLIo26JGWNKPAjtyH3v1BS+fyOOZmzemfP0mFgedQERLiwIZg
ZyKcpKC0Erpfsr5eF2yQSbi5HG/2Bg6GGBgg8uXUvScBvVBT86EaB2S1+Q7TA3U3YLKyCrrUOODS
DmsGVbo1egAWtNku/oqzt7rwEHPrcURrAXSiHIiP0vnHU4ywQnuBQUvus+yKaxo7gv58eaBzH05H
8NsaOfWkmfHnJ3kGgR3UseU0sJMofiq57a8AO2V/kMxIyboiU0fAD0U5D5L7OabJ+F3ZeZmo6xr9
kbUItmXTZHghZw2btYVr4OWBzc0YGoy6ydFjJPpPZiT1WqyU0z6we/Holk8N9JEwfZGcGH7ksce6
+3K48VtMF78xIoRlbjPqL2LjfmRRccdIzDYD4zlTYOm+BPKhSw5+59xJ2R33z4XZMRsRSQRZVQBE
clU7f6kp7EJMu/XAbsotZ57UTLi39BX0IZdSprFy8+5rrpm7y+OUfn2vcINB2INspzNHi+Y8bKll
cYZjE9iFN2OnRps8vpFQ/vvbeadC00lrq7Pzfg+nFMR7E14PGBB6gDXcxTL5TEl1ZCnLKJrxMCOg
9vxJek/MFZDwQE5argTobw0HDNHu9B7ytvbUdu99kq3bIl8rgvOpr/WFLz77IuiDSdiBY6o+habn
maH3HlpxNnsBcn4FFHV91SCwWW0r9YUu1kK8X08EcGfY58mvEmVcbTLcyMiSIqljz84NZKibbyWy
VE37Fuk7Lw4Wto25WFh1AFGh9wqdZ1JsiDIMy1MX0IGCUyeWmMOjYODUjSCl+tv1PWTCJXCIgKCA
20wBN1btGV6YskEL6g/ElVdWdC2F/kIu+HWpqIAdAcHI6GuMufR8psTIveD1Rqmm8mkrxE85ssPW
a6+/Csm7/MVqF26sMzODcBqlLZC9YxfzPFwRy52GUCDVhhbPRZicivNFdXZyeGWiBKo33xeWpMyf
d557xuH9jDf+/CSHC+Af/JGkbkuY/GaOhMaidhV5xt6UmmcFlKqL+nb1TbhCYmu1VHGYqSeeR5+8
3MIzu9bsKWsInnAw8OtKB2fnGNl16V8HGKhYaFuWmXlwcOGQRWTb8ITmjL6wOmY2bB5jbKzAWYFG
+AvJSMT4ELM3TnpWdyVXkH7Fb33w3CMCVEbY40HArlH5U5b2tl83aRalZYENpp7JuW9yUHBiUXIR
ovZsCyYtSgJQmtHeiJem8EzRANA20LoR/k79bzqHKaf6Wo+srD3038W9J6IP3SOd4a09FUWWePWk
Xen7oTkkwgoll8szbCYdkGYpjhsghpnQ44Q/mWBjgsh7OL+2ZbxJSNpGwWNRvFvBHQz9y5HmPuNZ
qMmZxzRq1RRaQuXta9C/p9onP8aB2H0whr2q4++8S9MvCzFn1s9pzGkVRB0MiOkRMVMkB8tPnnbA
djJw9t3fVfGA2vGKv1SLCtd+IfCYRicLF3wLR6+xKMklePJeXafgdXcsHS+y1eZdzF/D91JEqQbL
LrN6VE13FwtLl/Hx4PNLUDiTfEqYchzWzz+mk0pF3aMdaHdYwVF4ddCVTOk6yMlCGpxpLYO6O4k0
OVuaiK/I7ljnQh9pDZtNKL8kBTqS0Vax4E6uUyFa9+INfu93shzvPesBG8ffhpPwDCMqBt4D6/Rj
vp1M3Q6/yEAcR9sIgrQuhBbHYwM4gq4E6Xrhc86lAu4MIyOWZAy54/zN9sj/e7HU+1Aq0zWKN4co
w4SRFihm2mqIhuCzpMKyNJyNocbbsYuHurTtIUFWyM7T5YeZ2fIY989nmbx7dH0DpU7pmyWU9DI0
ER3rNTTQxhulNFCxCDBBXqw+L72A8ecnL9uCBDRet8nBUviEFeumTYyd2b7/wdAsWsyqAmiLW8V5
lDLTNSgLFst1kFDO3Cu1talw4kRF9z0wN8hTY1ktHi4HHd/XdNUYIu0XeEYcNacdWZRgal30JGoj
6KLuEDEW1rGi1Au72NzaPI0y2UzkFBdd7DZ8WxaifeXJhzq/V1oKA0v989lAEokbhirdbXH8+cmX
QoOmqdGSYnpQ6NoCHsv2qWb8UFmAO6l0zYVT3uzboyqgwuijqT3lHlWDhiZ4qsLZQaiwHHCZqDeX
v8/sgEZqHcdjLG+mhZ6wLsHtCeTwOLfWinaUxHQruNeL1b/ZDWrsVv070OTN1b2QDN0YSPI024i9
be7J+Cs2V1TxN1KJPqg/dDvRCt4oC7z8vw1yMj06RXPxMye2jlTHsMujuywNVpLbL0zD2c/FvYqS
EU1U/PrOZ4eZwUzD39WzOU+toYYo8bC9PJKZIzJcAXhv4+VJ51JzHkGJCrSHKw2cvZxsaGLioYB1
8deo8ncZ7WCjW9hq5zIT3ASJ78bfgMmex+sFpQlg9Pl2j409Zs3lKKSFytzlUc1OwpMok/emaCju
IFEFxe5HisK9YdyD7B+y18tRxj/ll1R0EmVyakCRWYcWzlg6GdnwKN/m3U3YfeoCTMWDhe+0NKLJ
d8LUlW4qCGO7zsqjGfTXiKh3+Rc5KB4uD2o2EOoQlCgB3IhTFHUdCg2WrkztXOw3av4s9cqxFDed
Wyzs0rMz4STQZPcAm1Ro7ngXLKWMg7M0Xs8s7ZuT5NrCljH7naAqgiGyRtLguMpOcmwR462VhHwn
yNvrXrkOabE9VgE9Kcwef1x+fbPr6STWOOqTWJjnYSwcAKow1HK4bRMHyaXevK0M6b0o0ehK4v5v
Hb3EhWU1+9XQ8kBrktPkL8tKKuVYRRaYsGKVbg0X2gACrZ8TVYOf7QXdwvqazUsWtQJDh6CtToFs
5SD2aq4RLjIoVGppyE4Mm2thzs/NEMq+JhdJ3Ej5h/N3iRJUZiD7+g9+jTVcKffLKXYpyGRh+eEo
xTxCVELpusIAN7WOOs4ol2fF3PsaMfQYwVFf4dRyPhIny4FpWxQiSkPJP0tNnmMcEKQLt8OZxocK
UvVnmMnkC9xarfqEYx9GrukhCXIFoFr0LSqCGOsnKwAqK/UbtxjqbWfV+taRQxF1K8HbJLqub5sh
jFdtpCsHFCotTqaDi0+evshiGMsu07x5+pjjZD5ZI50r6/8gaAr8tPWWlnu17XDraRXtYKrI1t0o
FiJskV0tFqDmUgFVLrRoVcOELTQJrWiIgfgDFRoOCzfA58xtoSZbQ0M+rUSnUR38hYU5e0wZz3Zo
imP0wE5+Pti2px3l9pwkcaOytlktpJu4FfE/S9pwG8pFuMprN1knJheirEqzl0JLf8+Ac4RhMS9Y
qJyW1I9Fe/4MGP7ptefIbB7SN1huaEmtvPDvy1N8LvFRiYZIB7AVid/JFE/cUEYbPKTBhTmgfJ0r
5Ubg1px8oxvvlgut34/K3S9T6CTa5K1KVqqLiUJq8GVxZzhrse85Zfb3NDi2TZXthOJbrPQcaOqt
KZdXl4c6u5o19DCoZMJCnx5xnaZnagmkjM6JNxJmJIO/dPAbs84v4zsJMZmnQjcIvdGSYNW83YWy
v5Olm7Kvsdt7TJVnrVstHsxmV8ZJxPHnJ4uy0tpAQC4SjIP6FuF3s7K8cIOqzabsvfdA2l1+hbNZ
9yTaJLXHooCO6sBsCQDODnlxO+bc2i3+oOjAlogwlkTFgal/PigHhwwx+EC0h6958HcQXC+zBGbn
IsdzUMJj7ZEN8TxITW898tBrt6OgvqnSFB+Ex0EHxVnpq8jAxUhpYYx73It9xBFj5OV+/11SPaKl
h8A2La/Ju5T0XPVT7AxtTf4RAX+hcl8T+nKQmeU9ynejyIIdLf21ySARivbFJCUIxnPUcMtVVu+j
QNlwU96kHi67ycIim1kBBDQs7pCoanPhP3+rYAl6w5FoVYKLWgdOcKuK7BQy8mK99Yxu/XUtXlfG
Ui9vXFeTdQf8EeIxKGsZnaxJFisEHRlIPQ9srAUw3NOFx9IPj+geO5tERJT+8kudWQVkEXDOoASR
ZtAm/YlUDTusQsKPZn1EXyyTjq25UPybWddnMeTJewwSkOFOENgVXbFeda5DrJG87tjWz4Vvbi4P
aHaWjMVxpJqowE9bY07L2URxm8BWh4/mLtZeuYb+o+yI0Q59z1chdzFM7fT3y3HnXiQx9ZG5wreb
3ipTDvaiFWGXZLXmETXwG2qoTbcAXp1J+xxDUUMCs03xSZzMjVJvatFyCWLI4CresWxYmA5zkw84
OIQ7a0T8TrNVJ5UaBC0jsJEDMaGIY4sDZi5xHi6/rLkZcRpmsreUSoLllUq/2o+Qz4h2snklH/wi
3qjB18uR5qbDaaTJnkIhJleKngEZ/U5o8HPEC+trp+X/h7Qz240bWbr1ExHgPNySNamqJFmWJQ83
hKfmPM98+vNRP3Z3FUUUYZ8NNLAbRjsqk5GRkREr1qL9IyHHu41RibxtcW0LZ1EjVakri6KKbpb1
XTPu0appC7To1vhh1hY2Ba+Ly9IyhroiBwrPnnSndjC3CNl5qjBEr1GBCmFergTDRf/+zzPmxfOw
RdfccBX8e6RvZ7gIXU3sb03yz+3tW7rL4PyitcSoCQWaOXRqjDQrSgUXLEMKpsZIviLJeQcv70OY
1T+LdteKv8vfGuKy9piJa8QSi7tKrxvUIHRMtKGvd7VEGcetFAFskQksC5r0Dfy8jAGHsZ0b8rYY
4ZD5eXvBayaVa5MQ/bhjl2Cyk6THuPE3fQptG4o4dlXdqXG+9b3sLwLy1NH/3ypnYQQmvzRv5Sg6
R3qI6qvu7coEmfqskwS79OND0rXRislF9yEHml6HcGnMO00Ig1VKOcE+5XiLHjZs5aCm9JXS8qIR
g0YA4ywQW825mXqhgkpXpDCvNt9B2fnNy2oja/Fr8ZiaJlYgbNGnP784dnHuh9Bl8o4JOlRtBsaB
xB8uIrkCQDT5ILsrwWT5NFzYmx3zSMhQsSqwB9v8k1dAD50fzfFeCnatXG1FV7YThG/ir/naq3Fx
L/8zPB+EQu9VZJBcoUoq3aUqU2W6uaUd/OG28y9bAQw2XZmct9l2mnXiVkGvg8agCGtkxzIuob7Z
3zaydGtCFSdOsyVcncbM3aEPm4ShMBJq0jkq41Orut9vm1haxwSBosIH7QJktNduoct+Nz31KeGA
ah7S76r1AivYX9iAwAUUOL/4Xfsy1RKYoYOAdLQ+IsPoJEMJw3yxvW1l6fqCWO9fK9L1SkyvhStD
94jz5VOqjNu+htkqOWqCtnKhvA13zRPdS0uzWKv3seslWc1F6XvlnTBJq/VAiw41MmTbMsjLjafU
xpMowOhWqIn+IZTjp6rrvhqd4SPePvb7TPLQFlPNbOMPQWGLk+J374sQrpbmZ1P3GFhGTAyRGc+6
K8KAiawABVajr5tzDdga6kBeKa1XrbE8LLoDyecEbKYDPEcRwOgNFQZFz/MYhg6yE1vS6sBYu6ze
8CTvdpCBSKZuGEoFDXb9rRTUi03TA5iqxTsAqkdLGRxTTSbkvr4d5PBFRtRAnXCq4H7KJ18PX6Ww
cFr9g5L+aEJ/M3bZXYWAhXiXmE/AoHei/OIJaGil2zp+EOBZQpUr2N32sKUaoTIlsdCX0jwlp7j+
2UnIrL7o5ySZ+SnskqegBY85qYr44UYcxvMQIuKRgOpNC9+yWx+C1azZFxX6yUawgcb/OATy1oUB
fCXaLn62ix82O8WRguJwpQGy1RsEkUKUQo+V6h5uL38xGjHoCfh14jKZz58VxVDwMUsSt/5jaIWO
KK7EosUTfGFgWuXFFeVXRTWge0FCEW/gReTby/Jz5L3eXsbSRShfWJkl1iXCg3wBTq+sPRgCMnGo
qCubUkCXu/7FZ7ttbamGCayS+WfQG3jNfNea0YTgG0HhKX9Q5NHpDMYE+wTcyMeq2oSldOLZ2gpr
WfZ0gt6dsAuzs71Eb0LKxo4SQOlvTbjnVLJA5Md7R/ING1k5R+8lu5GKNQjx0gPpcrnTN774hkEX
mHE0PcsV91EEQMLCJOZ+NGtbkobe3ttFWwySTrMKE2fbLOIPFYD6QeNLtsYxriNUfCSGj+P2gGYR
tcU1zs7FQ3Zhbhb2Q0MLWrWkvmF53+kAME/9kiUrV+Vi2gTeGz4yIHJQp88io1Umqpb1QLBlt0c5
OPePo+lI43eXwVK0HaCv2eeJ8ArTZVqGL3+zn//angf/dCyStu+w3cUf3KE61IgCA6iwc/O3FfxN
/eZiofLs4/mtUGa5AbRd4OlALh9n+wb04VMajclfwBuhvIdlZRrsoCc2i9uq5Gdl1lFaOeVa4SCh
ujfFfqWsvuiMFzZmIXhsoARLEDU7V2KDOLzpDMl3vQw3HSzPNGZuf6lFV7wwNv35xSnjOAwZ7Ldo
ohr5Z0kItq5m/BItfXPbzHLwYsgT6giGqUVzdpr1pvBqHw31c66U9qDFj7mrnfLk2GbZnRCND3l6
zNFq+rFidvr274KXObE0Tbx/NJ6vl9c3YmokI2YLt9pkoeEk+YtafKrbT30e2wrq6grdoP1YrEGX
Fq84k3yeSwB6gbfTebGvArd+OEJaD0l5YjgIiPbIL4nV/vb61qzMludKjHOW8mQFkklHMPJh40aE
r9tWFm9TevYTtyENrHmfWS0AcCNKTSQOfXmqBGvOGItcQIPv9IxF/JU5CHDo1lFL1KfzcbF1UdNr
vjJwz4nQ6iv/aBAM1Z/CNPmLvZtqsuB56Asa5ixsDDpauV1HEEYSjW7s3SQ4fHvfls7WpYXZ15G9
UIlkuSI3NX5mFU1d97FAUfC2kSVYKS96aMiovMLINM+AhaAXYqHjniyrI5OKvbcxwwjVwWCjkvsP
Th/fS8kBseld6n1M0ofULVd+wlLAYgSGPgGkexBpzALWgO4VagN8MBXuYPia4Q1q1G2ja5s00Dej
Fr3cXvLivl7Ym/78wkHU2KqtOsGekJh3zLY6SpNPytYrWeoSlJ/RHkVlihFOEtof13YKLw5iBEtD
BkDzTWncW91g58WREo4jGS20Yb5pJ7wWlHQj9JDxfmrWmLaXV/rfL5j5aBCKOUpF/AIzfW1KbTcm
lmOGawyUS1FEkYCsMJKu8Rydfb9WRsk3qnmMmK7yw/d00/Fzadz8zUf7z8jso4VMPKfuNPTG0z0o
5KOp/URKauWTLe/Xf0Zmt0ykVanSjVNiFeQH10OZqpcOq2jRRStvIBIoyZg1nt4FF/5ntkWYmSIJ
R6YXTNQ30EZVbdzboyAku9u7tni0GFidKN6BnpozF8wlZJm8EFO+pG+NLwIih3120Dpvq/7V3oHH
wOEnTaI5+WPsZxoFiHFq9YlO6n2bIKNVslKeXLpKJtDH/4zMHFpRa43AT7phyWiXSmOHYlA3GDtF
TVJ4d5Q1wN7i/mn0i5iFAXoxZ9cJDBN1bUvEtXVBolRUhw7od38nSFG5SS2V4nbQJStv6KWhQLSG
/7M6S71VP8nHuqRRMFblUa5GR5fE/SBBG5Ol27G17oyh3cjf1dbaISL3C2T3g6F5Zz38MEbhURGe
JrTExNZw25kW/Zb5NSrDwNOkeaWRjmohj5ZJrkedJDL2pYra8SofxJqV2eK1uKoGrbC4DUQeGPS0
rBd9WKtnLvoR7do3QS5G2GZGOi8VE9KrCCE0cwPjmStCa2QN6AOuOOzyav5nCOGZ67PuZkwVDIIQ
vlU1o1Y9ikZtIxT1N9Hx3/XQ3b82w8tFDKuW9eRWv5E964AK3CZeJaNcqlhMXe7/2zYGRa/NqFUo
TPgBJo9deUfrDD3GoxUiMVrfT8M+4LVX3jJL2wdlG7PUTAIzhja7WvKu84tRJKj43bM//h7a+yZY
qwEu2qBbS9UZoDtts+tFySh8mpCWkmal4cHP1AMTjKHmr3yhpa0DucVcISnpNNZ8bUUQjMprojA6
B9Vgwye6jeikUhWWhNQRitEOw5WtWwpd2qQTNk25GZo6LfvillGYo1NGt45A1jeBnTaD+8sbA8Mx
i9Z0cguKaNmV/iZeAl6BV34CusM5e23U7WPLbLskOqvqlzzdcdXthVfNd4Iy398ORov7eWFp5hla
l5Z96pXR2W273TTd5bu70mwZ3CYiWUXnHURlLQAu2+RhwYwHo69z+oe26ORMGbvo3BQAHmlwZfu8
VuK70YrQFol6cct7bhtEob6CgFp8/kLY8K/lWbwaMrfPU4j1zkM5MDwneeANh/umkRBvcoDA+LaM
IkcZ/gCWuXIbLR0PUoeprAUlCiOh1580jRk6kzMtgq06+tynw3CnDtGXYNC9lVC5uEgmWiwoBlBJ
1NX5IgvfzOKAPFLp8m3marvAd9oo22k/KkU/tflr0lmbyvx125GWzsmF1flwNnrOZpuoJJaZdO/X
pzQXwCE+994RwcWVrVy6dS5NzaJ00snQwIWklwmt9wrcTlHeV4FHc+Xl9preELDzusWlpVmgFliT
GE0olzKz0yDeFgFAjT75DYoncilaGO0umvSoB/o5bvelSfZhf8y672PWPnRrR3U6iu9+DHgEBoph
cuCxee1BjeElBrK/9ATKfINOSZ/ku9vrXfJRGOP/tTDb2IAWAzQKWIBtb9NExpaNXU3bl/2TCRva
LWSC7yYQROS/LTXoyXB9bR8z65mJTAKQEbruphtbO1N62a6b5iTEa8OQi056YXp2CM1SCtBqJ48v
451E/PZ620pK6IxrB4nzld1cXejsrjKNRCPRJuv1rRdAeo7uBbu6itCgQmi6UvddD5WbJT7WobCS
Yi66CmNMdKAU9PHeoSDd0JA9bYLIeN9N9x/PWzkYiyfw4u+fhZg8QF0gKkEWoWOQl+Wjke41P9vC
i7qykGVDkyTZpKhKAnPt8+EQWX08UIRV5WzbxyPCQ9J+THcCaODbvr/oGuRHcKVMPEnzvrmmhuR9
E4qpTkSnioNJ3xSldXNbKNqmXAOIL560C2szR/SVKqJnxQYK1r1r0kGH3Vn/dntFi3tH6kLXAf2H
dzKRo2ylVQur31kNn2txoyjfQrgPVjxh+tLvgtK/RigpX38gE4UEPxd4zOBpAgS8cIDKOhPcv2kS
HQQltON+rfi/WGoDWjxBfEG9S/NBwNBN/bJTwGU1/adO+yAo5WYi4QXFulNQ24SNoUeeyci3WqYY
jl87SVpsc1jejnny54oeuCUUC2Ce4bGW5jBFVwilqK74LQFsyPUY3GdvkQzqLPNvatmXpmbhJB+6
JmoiXnSh6O8rsbQrSVrJBhcPAW9S2JB4mL4DncHk6nd6z/tHqe5l39xA4GwX+ujEQWivkjwtGgOH
BY6aUQxyomvXscymFeocY2Xlv6JPWqvlTvBQC4WRJEcH4PZpWDxxb4QY+CRj8LOrXOGuriNg/FQr
n1wjcsr0GCNAdNvIYtxFNgu4L+AykKvXSyq7vIo0I4gYrhO+aaExfBAZxn28bWTpXAP5At3OvAUU
zTM/YF600CIlj87imNphck8RqQY6Au48bVZMLX0i6KqAESPHTP1r9qbrtCQXwq6Izoa0EUdln8b+
xoyHY05RComX3e2FLX0ig5oIrCEAi3hvXe+eVcStljbEkl7U7SRDWjW0nDZde34s3suXdmaukIqD
J9BZpuUQn6FYtX2Y7ozqcwGCByaunWSWdp//rqK1wLX44XiB0yWAVhtqoev1tXGcoHRJrEjbY9XB
QFV89pNf8Rhu/mIfGQ+Ff4uBXDAD13bQ7AQUG/BGhvsqj8otMxC+tabws+gaF0amP794F7d+FgVy
gatHKc0ucBbxsxTpFejfY1ev8a2/vY7m1wwEfv8uaeaIbpJ2XTNMsWLYpQLqexqUnZ4jfc2rvZ7J
52E0H2PxWY9Hx+ue/BqkVVXcMWM2+vIm8L4l5VPS3IHUsCQu94+MnDVTBakvtI+3937pPgTqj76Y
AtkGuhzX2xKkkqtXKnufxo4lfJN1YavVvxAYRF7hjgeK9zdw1kuDs50xu0oN9AYErVi6m9rKNxOe
NR1W+tOLX/tiWTPXpcVi9IGIlbr5nUJCL0QH0fqkhZs4X1P8WoqhdMJ5FyjM4FNsvt5BBfyc0A+E
t9Zwf1rRoa36n7e/0WKcubAwu3hCt5dqs6AK0OXZNi+TECqs3AlrLdjeNrR44JmB0iHdosYyH4by
k8oMKpnakRV+c6nvRd2xcyGdWXvxL36dCzuzAy9mQedpAkUcKsp92yH/cOqDE+QW+7xs0eF23PiH
L780TeoM/cnq8nsj9J7gHj+kQ08no1rZ4LXfMzsEZQF1bI0w8hl2Tz88dJrxnE1S7EWz9+pgDRm1
+DlJjCiX0UMmLbx2mAigvC60GUfOAhtfHMt2tLu1Od2lmtWEdKUqR1mFO+raCMqIVjf2Y0QTuftS
+OqTElQ7OoJ6tqGKtQvB9a7kEktMgooJbzB1dRYHp8y1yTGa9N0YQz57puJ0wqFNji4ipAbN3eKk
Z9lGVSFkYiamcXTj6597LmmMSQuKF/q7t0PWWUMixCm2hQ/C2N5ZGVPJceOk4prUz9IZ+c/SuwcE
2m2VUIp8PWksjn4q7OCt7iztA5m//f+zJtD31/tJyag2dB1LVlwzVD08gr26F5LGEYNojedzyScv
VzXzSSuKksAX4FEKRvTahW+l+aFPv//Fet4KqMx6geaZ25CoBiWIqJ/rbq+q/smr7qOscOKxWskn
FtG95oWlWUjWSkHwRLnlPA+mQ+nGAv66tdyNwJyUVOm/vG64j/tybyXJhyGUncRIn4w4+zCRSEmj
eKhQeY1forDdeZ5E2d7YR91XvxsPg1hZNlN/d75QjzZ4S55Q4lratXyQYNnSDBQrUR+Yhccu9WLY
5Pn5aTe+hJoCmf2+HH5Kpu+YmlMJ0Qmh2wctMU++V9uMfK7E50UXN+hEgsmfyr+zcNhkTd7BRc9h
StxoL4WmftdmifKqjFLxUAp/IWVJpj4JufOqEhkZnZzzIjVD2aIPkZzA+WgCblSx0Xd1yvQhhKTy
4bYPLubSTEgxyg8DlWwYMyds9YFusYCtzP3QCvl+NMzMyeL8mUL4UTSHF9Mrt7rb7pSk+nDb9lKi
cGl65pW1X/f5UEjROWYCHkWQFpxSK69VXRdPsmlQ7JreqOzr9WbKgMfI9ajba9C5cpLp0a13RJY8
hBc3KBeqrxYXzLWR0UXWr8pc0tu0vhuN9M6PykPUNJUN3Gil0LW0bUAYYEdBmpIyyiz7ySKlKoxU
4CEsR88G5Vc5q8KVULu0aZc2Zh4o10Kq+920Hg9W2P6+HtPNak66uGlTamVCnMOc6MyIWaAXrcUW
Uanud7H3Lafl4AfNLoSw9c89zbqwNPs8g8Wn0FwTS8o/6B/YYvvPbQOL+3VhYOZkeaG6kY9wyTkQ
95Sz7Ajsx2oKs7Zfs3wCTtvQZVKZ+0K4V2KKLOX90EJ+mu7+YjGAG0DIMyAPyuTambUO1SYxZzHM
7WT0zoFVrzYRFp34wsYsHQNTFA2xjxOj1ttWqNagant7FYu7hQo63x2gP2/P61W0Vc3kThLF5yLK
tmVV72vlqYjqrccY7W1LSySqvHVga34bPHvHw8LUjlekVkOIqYLOln0SOkGIuo2ktfD1N7IXnVrP
FSGBKYWN6tZflMG9b9ApOmltFGwyETZOQ+vs0hT0P3fMq582c0xD6PsQfSBel23pdP2xjnV7dSp/
eQMmdO5UNYNWfhaSBK9Nmr4BDwFr7cYDOhB6Lx2a2YpnZ+4rrVq9PwpGa6te7gQ69QWGdUTb/wsx
dy5oSuUamQZAPHWWIQaG1IpGRpXBKIVdLWytSHaU7OX2514461dGZjfmkHrmW6/hPMkeBgqCFmZk
18YaNeSC/zLRxOgy0xRcy+rsy8V+H5AjACEQQmODgiM0BxsBV4Y1789PCoQf1DsmcCbvsNnXcxOt
KnUBS/yObQF/kt/kO8k4aZD43N666TfPqkCqxTwt2HWIZuA1vj6TaI4otVDznqaizPhVrR6NFOz4
KFRfqRxlThvk3srhXPpalyZnYcDK9aTWJKoRwD/t3B0+xmq48UJpc3tlS19rGteE2GsigpmnUVEp
eekoDXytTu7sFl3MQ9Ee/OZR0+I1ZdOF2MmwF/nhRPzEM2r6LZfpYdrGjcaU6zn29dRONVlzeqtc
e74ubNyVlZn/iXGOTCM9c1KaXd/0djTJWPVrLF+LVtg0pkGghEfK6Xot6HwVaBOG8RlFWr8eP9Kw
NutiJdGc3Grmdhriuv8amS1Fjv0gMVEPPReZ0W0BrjxDAqBt/LA27UDN4m0tNOYmHMOVB97y4igV
TyzBKAjNEtzQbxpQihSpRakPNmJRoYfYdRuj+fP3Cev7z87sAMeC5QU68ovnNA8PVvrqG51tZb1j
tIfbXr5wfjEEem+atQS8NTtMXVnAKVaW8Rn9goMLT8lGVh/kWD60ggTrYeTf3ba3uIGMFrxJlkIU
PrOnWE3pG2UKd1oi73i3bgTUvmJjxT2WpkjhQFEJpxMojf9z7YRM4o9yXLGsDtQ/nQXPRhx8a0Ti
vc/o6NC4D535owuNL17tOvV49HVgI/A4RJ9guYUp4MVM11a+EE+uftJs5Zrlay7ljXii0255sURI
fnDNtNAe3N7ixU/639rnsB8pa81haKv43LovvasepApZaCNz0n6XNNmK/yy95GGCQS2Rod0pXZ4d
d1+uarY2j8/ZINSvTRKHd0UnAW8CcOUISZI+mbnZfEyh3dmOYRRukKz8DidJ+FS0qfXl9tIXvUuH
KHZifKatMzs2OnIBWTjiXbDAfRLEgvvBEBH98VbuhiUUEm81iJF4zaOsIs8+pjnK9WgJ7LE7xp1N
raoh8Ghpaav5ExzdOzCre1dt9i0c0664V6N/Enqc0XMUP/X+irMvLfrit8xBSMrYRnEv41hhxaOL
rrvfZ9vVqcklr7q0MkvEJrw/yjx8ZzH6LGS2qtqo0Cra17Wm8NIxubQzi7CqUiWVYnJyxVzZJtTL
k7ByiuSFVt1K6rLoujTWqR1PERD61esgUYe65QkiG9cWT0a1oftHbBi1oxTeydXGF54FYxtJTtg+
3/bSpQoNqfV/hmf5Zq50XG1BR6uzdyEeOnbNdlTsrN/p9VvrDPyQ3RbxitMu+smF1dnO5k0Ze77Z
cFJD3RbAkk4ijqsvh0UrUDka1LTA0yuzTfWqZKjasSCVgQrIq+Dp69bZLhadkZYtQA8R6N2cFZrR
PqHUI44fhJG+Uu4j3gQV7CcIlsVrwK2lcWGuRji1JrSTRP/r2k1AbydCq6bJ2VSbbS1Ld+AxDt64
q/VnuBHcrt16xVYrvoX1X3wwoI68ehhqRwRv2oWLrDAg0/WMoErObv7QeTSp0LqP14wsbeVkYZp0
naALMyNaKSV6ZVjJuTT0X00nfkJna9cn8qccpFCPvsVt339njpgJTgimHzo3sFPMros0Cn1dDz1a
XvmjIEq7rmpsK7r3FHVfD3/M9Y4x1kWwn5TZ4D+83kBTqCMzcLvu5MpG+6sQ0dKVfN/bQKUa+HZk
dmuT+e9P9mSR4WcY87BszauGgVemXWZicdCtgsshE1BQCLrqrhbMV33of+WdYB1HsWwfmtZNv6aK
8fnPN5hgxjDqdD7ewfO6FBrOWvD7U9IolCq/palmx1axt/KTSA/8trF3wZqnJZgajVcmdIRo0F9v
cNlqUe5FRn8y+geI07eRqt2D5TgEqb7iNwuWKNZTVqQQQBnz3SUnjH1SIhp0GgB1DV3mWGa0lYXI
Tvw1GMWSKT4dhPb0h9nImYsOY2U2MPYNpx7su1Uc0dKZmA/T6PX25k2bc/WGATGEsOU0mcoUJdiu
680zkkyXhrAZTnL42Su+wJl+++9fckZovMDYTRwV4rvAZdH/SZTIHE5ZGexi17fVNEB2TX80Y7j0
U2mrj58FS9yCs93fNr20NGCbUw5GDYJ37WxpctgpjcTXcitXsq2gGDedoK5d4AsfCpZDSlSU4xg2
nGd7dS8FZVTTPhcssMNG/tUfyn3hZ4FdUly5vaLpwTD7WLBFULnBLyQEKmZOIcsj1A2VN5y6UhA3
RqGrm0ATgl3j1+2roDThiX91zzIik85ty+8uVJjYKNuSWwPAAqI9e8r4oxEMQ6L1pxwdGF+qJ18s
/pgcbTLCtDfhiwIEc4jXH0xUhEyKZX84iczIV4XmYESW//TxPBmBLZUHJ5cAbLTXRtIx06peCYZT
TqdcIjm3Oge59ZX9WrhhqNrQFlLf2uTzWkome2rZIA5wivWfhrDTaNvE8VG1gA+3aziHyY/nXkET
dnr7GBAAzNt6fs7VU4fBeFJkYecP2ud2TI6D8k8oyo4sO1L50lhrgNAlr1c0cIb0vgBtzIlnS5q+
Yylb/cmvjpp7X5ofW5fiQPTrttstmSHWMl47jY69o8uzQMVwkgw+FhAOCXFROx7yhyY3Tl2cbm/b
WggXU9sLxqM36rw5nVwmqmUZleN40tU4vaNrWz9nRWh8vG1laUVw2EAtRVznm80y06qP9SxUteEU
+BXqvrolPpWKpjy2EXE+k2p5Bey95IgTSy//UMCmgn3t7l7Yl0riq+OJqvimFx7DvP3VlnZpRLsm
KF5vL24p2HMZTyUpOERY4rT6i2SxChsLKVNfPHVRDeXR1pfGbcrkYqG86tU+9g9D6NA8WTlsC3uK
VVA48MHqxKeZ1boJKwHKLvEkNzDUW/FW6CHm+q0Uf76XMPFJTAPDicV1NgXJi9UNo0ERR29ELhQJ
Ya4hVL9lENzuct0390Ksxo/i6BYrt9hCzJ+q9KBeJ2FYyugzo7oWVKkhj6egfzKrZufGp0jSbMvV
eKv5NnPZt7/hgsNc2Zs9NIYhNks3w2Fa7c6In7q621ryXo/v8zpeWdrCpUIDfWoNAO41KNtcLy3V
NCPNhmQ4AcHZCxWA1KTdlp27Mqm54B68KYhTE2JqQr5em6n7ok4HNR9OQy+FduCWT0wShk17qvO1
ttiSqTcNA2g2TBLSmYckUVQGaZIOpyZ3ojp6EVTE27RK3pjMj9/+Tkubd2lq5vSZMchkN5iKtY9S
JNnEfHdcCVYLvgDUiw6Oxlea+Ceud07jSSPWYT+c9CazJfVR/dm0tNIhilqrZS0EX6IuxeyJf5WL
bOZ1UOkhUBURFiEmtAXAifL4+/Z+LcUmknaqcuTvb9C568UICJRJvSqxGC9/yoIPrndgrjUX78ru
/wiQA+MYiZ9uW136SsyjEJcmCSRxnoPik3B8+zLhXhMGG13Xg6JEge15zdNfGEK3AiAT5AHvzlKo
hIrXGawOd/DcguAbO5q1Nn+8vIkaJqbHHXZmR9bUu3LQBb4TUl6bQfgncr93u+AxdZq7VngY1gAW
C8GPdsBE9Uk1buKcv/5mtUeFyhDi8URzfOOJ4BwTW4AaIZSP5TAcfUXY3t7GhQM8TcJPejqMuwAh
uTboitnox1U+ntReA8eZZS+BT6/dZfByl4/yz9vW3lPYMHIMOMpEWIycAJvX5izZ842mr8ZTUajd
UTEQz+vpaDlG1HUH8rqJjD4s7ADZ2lMU9MoBGe30UTdivbSDwapPUTKu6aAsHEW6tiQoIGbhBpgP
xMgSqhpyXY+ntPFFskcIINsi/+MBPlZO/sPANtJIJOJT6Lm4S2vR9FQx68aTFFoIJEXQb8Ui0P06
ulP6bOUULsQxFIcnBiRKTIzwzV6CQsMR142BJem97Vbpph2gWiJEV+OmGX+sfNSFfBxrEysQYjZE
zdl94/YFX7tiaaVRn3JZPDDmdChc/dPQ/IzjR819YbTjHukXY9wU+akQtzKTxEWyqy3PSbSPieiL
h0CJ7Nu/a8m1qXoZANaIsMSJ6x33R31k7K/hmaB8VOX7sAttdXwI/5zTDRluyJiYFGMcGc7GWSj3
TJhVZI0zq3cvqvVs0Hkt4vus/IeM+jUMVMe0Hl39KLh//g7C8JuCK1zNIKRnLuWh2zoxcHJ2qx8F
0sYeSZrZOrr2u/zma7YPxdftHX3/oRmIo+3EfQKZzDsY/yBCEAyV/XjSxPSBaEIbreEL5udGBtPe
3YW51G1ibVhJd9/fKZNZyJpxLp0JrFlG2FnQfRo1QUOPPwvKvraex2AlML2Pu5gA2mjBbDEVuGdb
WTYxQzw+JiDEGYZgM3QKtAivFnqYYpvt3D8GU+IzU8OMCS/qNOo8RWuMuBI0lQMqxrJ8yFT6d+Th
/jcpD1Z62u+bsm+mYJigLInYzbvHwjCqPUF3POU/0yLdJ0KzadTqXNa9XRf+Bl75XeWlTLH4p756
6OriKRnhZoidrPFamrado8bSyhddciQc1uS8gHTif9dHM6IeIk2kRCcp+Qqw3x52DZ0t+VB559oJ
s5XM8X2A54HGEQXqO4EX5vGJsnrpRqrEDnSUCn4of57WMw7BXAKtJWad3vFvwWOup0hyiicwuDs4
WzgXfvMqGMFKafF9VMcOCwCMR9WDhOR610YTXRylCHj2+bIdSs3OsoINMxGnwfM3rrXyjZZOHZAX
xg95acp0Qq6tlYOWaLU57Voabtw43+R0QfphlU5/Co/X1RxWBfkJL1kQP1yQ13b6XCu5GHnvCbi/
HtjUMBGZG1JYw4tN5/9KrfJZ6vPHLvL2igDNxSpj4bRvt37BzBvxw9TlsiSs1eFO8KvzFAEszzoO
0Y7cNRbrV2hEdoG7gek4qp1eXMOoLe41at/sM2AQaf7ucJtK7dqaPRDzB5OWa6adhXplhHXRBuSS
XInURegGXe+zJrRxXre8c/Xuezp+ZEhitZ65dKzJxFnHNLQGLu3ahDhpM9W5y4Wky/eCPz7GbvSb
AdRXRT64bvsJWjQDSYGVKsXSwniw4aocjqkkfW01FOI26sRIPOVR5YTlvSA/IrC5choWl3ZhZJZM
QF5Bi1wLxVPfWq+512yzvt0xP+vkpuyYkQwJtLFLsmh/+8ZdupfISOmEqiC7WN312gJ0Av2sK1Bh
Lz/pxgcdXlhFfWRnQ6S0h/LzbWtLO8nsAiVcugc0mGYHQY7zgd4J1qy6/1IJ3knoqzM6KHd/YWbK
gmlVAJWct3aHQtVhPiKOaTL1HN9DWuWzRYC5beV9+jcNnkP0T0uOdsi8xWo1aVGBphVPZnAYAPa3
yqNB9buNVqotS5sGQwC8BzwTLSZrrj9R6SpeWFYt0T8sHdWHhMvzbSn88eerubQy+zRlqiRF43cU
Gp+a6rc0US/u5TWo99IFQwCmkMkABv2CaakXbxSB75IPgyIyBvSQ8rerTeX0nmO1w3a9ir9wK0+y
kIh/cHIpZ86egmkv8+TshfY0Qsh2qmFWt0M4uJ5v79v7gWkqmAhlw8VGWKKNNDu4/HaxDAe3PRXJ
qTC+dOnOzSBlOpvyV0F6LYuNGx6H3+oHmB+T9BQwtx0PZ/M5EI7+ARU7NbJdR/2hNJsq3t3+aQuP
4eufNrthw8hKXdPnp9WMg473nRfaSrYxrG2q3PmQjn3toidVOfgvONRt02/BfnblXe3KLFJHfBKl
azFdZneBeKe4ey2lSGPL0lGrDkn4WaVp/0WAUX9wd27iBJ8y4UO+Y16/FGLb+jjq1CW8c3QY1a1s
/a7lfamfy/He4z/ObHnnv4Qfc89O6+JQCcfUZEJutN105Yi/zQ3fWsbMh0yja0ultdpTxXBhcIQ3
3qTzKXcvtaTbETVJw7BD3puNvxs7x0ee7b5Ksp0nfAzCfQQOMMzuzP6Llvt36knzvkjFhzTdaGpq
17nK2MEmHiNHa1AlewmFf6rOswNGd8OVu+Wtjn5rGbOrWfd7wyp6rzup6QdK3D2sVsjy6d5hmvAf
7dbJXvyfiV3eGe5mJMI0qR09apmj8xWKUwyvi38IjAfBibzPg7mB0LNu/U0UvmaiU+in+jF46u+8
o7xV6SdZzZZNs/ks5VFKnrNd9kHoHXl4VJ9M6ykJXyLhoYcq0+6e+9dCsoPosX3QIzuT7Z7ZCvks
uo9WsoFSwPJXNuI96Gc6rHTmIThGiYNpuusAlA+mUPU8OU7QengIyCTVVi+L8S4pMqhB+1Q+hVmc
2J6iP8ZD0n1Kqga6rH5Ym+Z7m62//iKyRDItkcfQMoVe//qHSHFbNG0XdKcRdwG+40ha+6mlMlQ2
sjOW9cn8XSDiWf4/0s6rN25tycK/iABzeGVnsSVbsi35+IWQE3PO/PXzUQPcUbM5TehcPxuq3oG1
K6xaSw/trJB2saXvFPFkDT+QSrNpw+96zR7IsWpbgEEpRtQXIpTjVH6JfbR9Rej2hE19aPTyaE41
MIaRzMSpK/0orrEfra5ltqlyk8lFbvmdUwt3MKQb37WjwGeRfVIcL0Ji2QS+tev7I4R/AZJZiQ+7
I0X87BRJn8JPimGrwjHYBe0hizauvG2z39nev6PAYCiPWWPjxu01IaIF18j+A58gPqAuSXpwuf+B
4hMrxwkYIsZhgRDtE/lQm6ASs81UmhOkB6sdd/WQ/NMo5yr37kfdXyuvvA0AXl0CYMzQiBPTEoJd
/ggzLEMxacKO1uUAbEr4DG8Jimz+5yzS7lJ4Q3O5BJqGp8mosg3yViw2rhsfMtl6aszxi98Ov0ix
7/3SROSwre7bwj1SgnxCZIl93wSSsvWY4RD2FrTQ6djtamWvmI7RPHUpYDdD33jCyid2HRWxseAN
GB+RLZq/szcnF5U2ic20c1D/BmYTbrOkpUK4cykU3n5j3mLTq+17Z2r2DeWlpBalV3Y8u/pT6aUM
L9EczfRHpqO/KVqwjVMBVB/C0Mpw33bx9zbKt+lT7f+Jq9pm6v7YmqLdKK9deack6kbW+oOcHFd+
5XUYwoZM7TLiA6r8c4Vq12vNrPLHzoFd3dgPQrtPU6naJp6ub1MBCZZMcB9ABOKWI0jkBRQ4a7UN
t0I1WHYRp9JmrASVb6Np9gWdy73KOO7Z91KGcPs03QWFaePIEtLHUSdrqPV9Jav10+1lXFM8MzED
8RbCEpMHZXb28q4Ca2Uy2ao6J4M8ypAhj2rgGxMy7aSO7aHSTqZ56IdXVdhY/j1syHvTslMJplNp
OOUEG130KoMXuv2rrpMm2NsZ5GGYjWFzUA2XP0oGgTVtbed0pvuUWoc6e5Q8dd9UyRHwU9E6/liv
BFULx4lJBm50GHgnlu1Lk33B3JUViZiMys0Y3kFD9W8Whcb3RE6PGOZcciWvjU6o475zUt5o3z/U
8oMhx5uqPcQ0UJq7bFgB4S28imwjBZ9pipR69hyFV1pC38U9a5KMY5iFR6KTe+3BEx+qX+VzG7t7
b03yYnKvs08XcqaJAhAoG82R2S42nhpBRit1jpm7djL8sFxhHyRPit+emuRHu1ZAW3BKF+amQ32X
dwyyOhTRwAJb9NEyFJa934ZwhnVj5XJcp2qTuN1/ljXH/qVFb2WqMXQUeo5t81D1GFzrOizaYJ6M
ihbwJIYzLtci9EGKVCrXA4jcXVxxMZCjStdQ5ct3YoK8itMMCOOGl2ZqZicjpgNZCmF4K4/H5rul
ZTsjdcwIzXQRuGb+D4wIm051Vz6AN8jO/HZM46mgsidk3jw4ise6ymtX410s/Ec1PlT6ixG3BzU9
j+InDdXSxvtZqrYaMusuo4uJ8ofnNNWhK78O04+z/hGtvaceP04BhQQ5I05UlABe0oiaOUE3yFoI
oGJAe8FT3v0Vxh9D93zbpS0dL3gfhhMBql4LV4pCani5hImhf63khz47qMbjbRNLXvO9idnRagxW
8/BEvdPEXwwrsvVQOIwx/Qj9UIqnqj5+fCB+2jfqvFP/A6rtOaSzUpLOCOukd/SkYxqi+CT1P32h
fWCa63B7bYvbR4UcNh24WgB2Xl5bOXTVWo6wpEFV9hALmi3l6UrgMe3P/HqCx6KvgiwdN2F2C6J0
jAPdSnungzWv29Gw2yTF16j5fHspK2bekAPvnFYi9mmT6ZhpzaNQfmnHT6P6ANzrv7My88SDlzG+
3BQsRv8u9gffl+yo7KGKWfmoJxd7vWkTTQqgIfpSs6c6MWCgcUm+nN4K6Rw+SHqxcizTX7i2wN9G
lgdo11ztIfEEXS21vHdMsAz6c+J9KT5D0GKvVrEW/RNzRUxZA1yHjWW2Frjh5aKlhElflEza8s6i
slWqU/ipV8SNiZytOTym1smLX3z9p+X7wDj3bncK6l+Rl7546bewbx/qQTkOa/COxU/73S+bpTUF
I3uZmjfcmfJFlQVbiXejYcu/0uDRmwQ3h5U9vx62mr7s/zM4f/EkV0X1C0UYJyxO8edy8MAavejl
3mu/ltLvIv7RSi3E84/1aolp8UK9szy7uDVK9gyBiL3jmZm0LYQeEJUrKCux0eJH+M6KculPAlmK
EVXteqYsjqVsS+10mHfqmtdffG7f7+O02ncfuzZkUeQ1XCnC//Ykt/8k4qdGQsfVtZVcn2ojmfBJ
QSD89te/5C7BXcIBSDyr03a/NJu4pR8iB9Y72QBrdn9o0aTrhqd/YYRmPiAgRsewdGmkR08zDSuF
J02+s3JpU9SPMsK//52R2TfpZwxLaK7cO7Hy7DWmLeqnOl1ZyNKV094tZPZ1hbmKbrCMDdP94oY/
Bbh6by/imnCZz2nCBwBdoiJAQnW5VZ1pml1tSMxRBd+YI6Fg7d7VRrFpEm1rVsz6VH+YVEuHL3lR
UjoXmVEvG3vw/ln5HQu+lE7z9CuIdSxQiZe/o3Q9tQ4NlSOLA+T8Wk3JX00z8O9CeYjRYoo1fbCD
TqSoK8Vi8sX1cxUMdChJ/SkqDevYgqiLt4JaiBETdYl5p2lpf0YMqfEo0+Zrvcel30saMYXE3OYr
DIIZmrFQo1aARwbQljaJ8CsriviAssywSV3Nd4xREQ63d2nR6HSfoc4EZDBPm3q5FwNobXqnaL/J
3atVnYpc5W37natfblta+EwnxCNBPwNvk/bd5XG0ENDFXYylqFfUrVr4+jGUSzRi68ZaiToWFgWR
ENQw0AaAhp2fvKfkQqOK9IEguBOLCDzVeIZ51BXuBz35entZC1kgTSAqRajQgvqZYzkHq1RdlBBo
rLbiC0EvpU7rYYLEKNmDGI5b4Ngroe+COwdFAe/xhI9GmVOebSTZG0BMSXTS0vL2yRhZWxMG31Mz
WscKEreVG7JobtpIYnlga2+v5zuv7qdmmnWpSL+TaWeF/FOo1UMkmn88o1xzgAsHNylw0X9XAFte
za4HZgJxbBdLjpq5UDCUG78fNwjE7XV1/FrWawni0tkxjQNHDFcS3zpz6kXuG3pNC5Z5nHEfDMe6
Kq1tEAo70zPuKiP9XujSn9vXZWk3pzEBdpJOKLPds8MzPFF0E1N0or9KovxN6gJOrV+oFf/9F3Y4
MipKEqjNeU+8DkoD2vtGchI4mKLhdXS6WrKrjyvGU0ibRhG5H0xA0I24XI8kF1oa1a3keJn/3bDy
fTdqWybXVy7hAsR4Qu8BbwNdrBCxzo4qq6JKp9ooObKQj4+altTbhKh0L/VSvzOt1tgNfV39Ma1Q
gGyg9U6tZvbb23u6cDsnHYFpoEqbBhNmT2cjR70XCLLkmLSH6qjdx2a+Nz3vvrbknb825bQUTl2Y
m72jkoosFhxdkmOEIgrJ2iE3iq3a/8SFWnF00HmAdMTg+lTf+7Chrzzj01+fZSJYh8yIDgMN6DkD
QT9IbpEySu9kUmYbLk/e6B46y6RdeZ/nh1hUf8dCvgJCW/ggea+ZyphwFbAOzhr4JhQLFbvPrU39
r9Dupy9pq5wE8WumxXtFz1dAMUsHqtG0AGqNQW3+/ZtS6rtWS8OspleXhjR33fwcFNE+qTxY3TV3
BZu2tDxiL1B2E5OiOCcgkKNRFjM9kR3P34wiBSFq/V5x33rwb5TnkKLexy/sJH9GPAadzVWSXw9D
o2d1KzvZ2NgTZ4V11uLgmNAVTeTg40k4GJL/GJun+vrY9WZhVLLTtKBVWqlwwpR8JgkC/3PdrpFG
L4SxDJED0wJUqDM+P3sEfT2WIwORY1AKDK0RNdOwhtJp5YtftgI4nFvJIz/3OmJUuQ3SNbJTdTV9
lUD/q6fBmqbxNaHd1IyAqWayAGPEG6HuuxcWUMfY1GrDMaGllttlHY6fU7EcPpOaVzuyAjLvRNt5
OVIDuQuFr5DB7BL28OX6PY+y7xXKXS6Ous3TssZN/JbZzB0B4ksWU6sIzBFzXHp4M+jHspA72fH9
kQlBGcpB6xDp1qlDGzOJHVdLXpugcaryUTQPaWHY3vhcJgfoeZmDWwHqLn2xTOmickgoCfXfzCcK
ghgmgoaDoNXdVK8Ws59ldnDRkdGjFVNLZ09nG9VTCAtkqBMu1+17o1ZlsiA5gJCbY8Rd28QREMvb
n+hS/1SnzscH+pYvzYfD4rTMk7bxuGIJ1FbZKKvHzvXbo9azvYGZik8jacw2M72XzOWcNfBNB+Cf
J0hAv+qq3pwas+v35WBIO6kuin0vj96m7Fplo/KX7bB0QcmkcEGadSzvh87Ntky+xzvTBLmDWqF+
bLVcs9O0kLZ1h3CgEiUnv5VctlX8XjW9uo+axN/dXveSKzQh7nojo0bddPb9FkYWtd2oyk7hhv6x
MUXXUfM8+qX61T9dQrVQl0pz28elshIYLRqm7DnhL+lNzbNTP7KUrPYs2RkFfV9CX5L66T6vUKWC
HELxhrssllYyn6WbRJ8N+BuhC7W9WYwkBE3Z+2qsMG0rW7YX3PUVEIPb+7mUdUO9Puk/EpuA354Z
qVK174Ffc4/Q8wYoFUL12e008cUMd+hc25lFRvIcioIdh3+BxKyYX4hr+VhI74CPAQmZKzv1mcvr
1rmyIwjmCARBLV/cuDDGjQoX3inJ8m7fivq4G02JhpwnFPvCM7K7zFPNrWYVX1IBIjRdqqNdF6Tl
uVrFuC2kn3Bcg08A2wupzNyNBZYg6rIQKo6Um+NTBihmJyu1dsiUbq1+v3TF/s/U1ShGNAyppcSe
4ozKTkdOUVdPluyCmctOvFtneU2HdqmA+W5tRMGXrqqLBr2UI9bWqPndULT3QyLuO6F4IK/Yh+TY
uexISrwX9GHjdwVqRq+3j39xxW+g5ok/D7nByx8AOKXlCQkUShdmxsRE9T0Xxa1sjD9yPartcPQO
abDWRFx6maaUGylouiSA4mcVBV10e8ELyaUC5S7qzYOreRt1kB+s8Xf94j0WNRXt/t4zcgcBpu3I
DymM7jBAtVCuURUtveGI5/BO8Ewy5zUvp7uehc7YSOZqTCgG7atbCU4R6JtgF7cPQyPaci7eifkn
Tz+WyZOeup8984foeivebeF9JJhgoo0zYL7fmG2Jb3hVrKid5LjZAyf9ufXd3TC6wBD/RMxB3D71
xQOYaDSZO5oe5DkiP+27osvdKSEiXNYkSPzS4WDm0UunawAMQUzm26COd7HcEE07huFt08R77Mvq
c5DWO2G1FLyUMxnwJ+hwUDAXChr88iK2g+4nmUDWUorF8yh/81XXduPki9UmO22AXbo3Pdvy+lOt
vMjpGiJgaffhv5iqXLSIuAmX1ptI1xuLUrHTCsI+Ge6kKtqlqI7SYJWsp5XNX3hVqP4QkCGkPXWL
Zi9oyHGYcR7Jjqq01PSHDXOjtv/7MSyBoSZ2h1SsXg+bofY3TE4X7uPAuNLt37D0EyYCH2ritESh
Prpcr6U3YaRCI+IYnllvYXF3N5YRe/vbVt5mE2YRKNAjggUaryA75jVKsHMBg6EBsX7rHiTvp2Ro
XxVKx3pJL1/x77K+dFp3i2LbSSxS26WY2Yz7PM//+oN0sPAKcRdsAu93lrabfkxOUu4f2kI8hd5a
h/DaEVK4moh5yZohJplnzbGaw0UckQTVZdMRrO8K71tQ7yrlJLooSxl/bm/NgjlCGMaCGDdEf3w+
VanQ9ZbKntg899qp6WEVdqkdS/K7oEWsop56WXq3plu3ADzEw9EHp4ZFJYvqz+W5S5af4n4k2Yk9
cNj6zwRBpMTaWlqIOvKdbjyH46+4+K0ytJCgBx3Va5WY/+cXaGQkTF/Rw569eADCLaFjIhnloi7c
VGPGWKV7bkT372D+TKS/vhB+8Tq4KoTqjxvIvL3ppu3bw+3tv66RTPvAvCVIQQuCmNn33vtx6lHM
lx39W6IZOx/43ZDsGzRNGks7FtHjsBY2Lzi4S5MzB5+WmZegnCwDaWmAokZKsTfGUXmC66fbmYOR
bNVQTX9XapPsy1iJN3USmLbQ5B+fxrr8IVNA+C5pzdAlCXC0smMJobDvY7/4PFhjvFfLVny8vc0L
DgBbdJWYTeDz58QvbekCFb1MZ9Glr+5DVQX8pAbPobVNW20jVJ8C6xFaygx999wF8J2BmbDH51rf
6O6npN+b/S+DBhN0mSBxJ5A2/Gy3f+HCS3j5C2e74Xl+VJe1TGUnc3+rgIO9eq9YqGmBeXX7uzz+
IkvqPhBfXPOUQGiYbTzpIbBGu5HWfsripQS1SiGdIECco0f8PLZqhOJlR1Sqzu66T6imj925zE07
1KSTbP4uwvwoZYdeQwOy3pfS1yEoDrVvELjtB0BI0cb0VlrQb1jkSx+uEKdRiUKjbRKJmh1hIedF
JuTkQFXTxl/lIah2qdf2W3EY75kOEj6NWogkKsDNp7CtLNxJKu68WnqUXCO2ISL5x2jqbmu5urkp
Mj/eBmjeH32reuU/wdioi2hAyd+l2ohoNsbpYxbJyUNTx822p2m8UcdkOLVNtUZ5tbTbIPG1Kdia
xmdm9fzpAdbbVnjLY7vWpsgzPGaSVW5MNRM2mal/VizPSO1MlCzboCi9vX3zll4AZqqmcvRUPJqz
o6lmUsvKiH29VbcFDRPwlmYe2AxACINul1ayhvheQNHCkEbNH+AQjz7nOfsaDcFwCz9VnERvmPpo
xfJLDz542wSx/0tLjeGsqO0Ap04Fj7SWidEmH5WzF0nlUY6DYVuWnvXa5bW08YIi/mNlMOKlceGf
hcJVVr6G6bubXTseYlJvWEmmAarZO0HBPg4LqVUc0RsPhSpDU1c08rbpo2YjA734cM0IVhxuN5LQ
DIcRh15uTdq3UtgwP0qP7LusBvQCP/7i0I2luwdkC/qdOQKphcVT9eJOddy0Yjqh2BamaSv6ox64
Gy9ujnFkVy+3b9h1UAsPB+I/kxwWYOE5VjNLstbI61B1kIjWjokihvdxw2yM4pvSRmzCcJc3+pq2
/EK/B0ySCcXVNPtOhDHbSQFtN3LlQHPUQfvuWqFlNx2fsvvFqKIXpYq2lujtGlW3x3CNhGThkyKV
o8NKGkVNYF5J6a3UKrTWVB2rlBkSUkd/F2Zav7PaXt8HkQDoqxWCP2XqlSunOznB2W2dXjm0XulK
EtXNQnrX0BvTJalz4tZiXiLhsj6Xw8preh20IxhB0jCBfPkw5jhGM5eo1VCNdqJSCHfeEBi2JRTK
SkFoaRNpdFA4B2ZPe3Dm7/tEyMJw0DRHrFung2rc8F979+R7/i5nWi6vxi8fvqbEBjQ6wEtCgjkn
1MVDV02eJfqEOkmTvRgdAjD9g5ds0qhfKdoufBK0IAHmUxTXmBGZFv8u9pH7wmuoyusMociHANFW
qZBgfRUOCvLDlv/99sqWvoW3yEdXJ9INsIGX5hqpKui5o5GCFJM63mn1Lg0OWab4thw9to15ttQt
U9Wb22avTxCiGnYUMD0TwvC2XFotC6Ay2uAaTuJ2Oy+VWhA0RNKWXtpi3211Belyq+zX9I2urydm
NZTTCGGYcpsTDVWWP2ZkcqYjl9GwzyUga1HonW6vbaFcc2ll9oYNAqCRTE1Npyn874oHt7oUPPE9
bF0z2yuVCxav+Ny9KB5Ta74D6BO2it9tGOzyfuWbv75L/BL8K/UTCO+o4F5usyEUoSA2nunkjGAm
wT0F2nxgYIy5Qd9bOdLr1/DS1hTMvLu3rlUVrY7fdlI//DyaPQkqI3nxpxxt85Xvf+HSTrYoBhKc
ML085wRj9kMttLI0HWnaUqENXoOo6jdilEfbxivp7WalfOcleg8rh2Hc60XUvdw+5aWrpBASUYsB
sA1C53K5fZQx0txVJqQZLWC6uu7AIarqygEurhSCUIb0ua7wu87uEgOvKtrqjel44Zc+z20/gdZa
+ZQUKeC25BC6hT16KL6s0fEsnSblEBhbyMQ1UB6Xy5MNeJtyjx3OiqQ40X7tHzVPvDf8XrxX9E5c
+WaWzKka/vWNQP9KEDUSKiuF39V8e5wE4VNX/gh8EglprbywdGzvDc1eQatXsqEoBtNpk3xDMhma
ayjrJQuc1TQFAeUNzaDLnQvMskuGWDedJHLrDVijcpNLMAvfvn7XrzkgLNp6jOvS97ni6GxrvenL
sjIcVOeyXtwMaF3Ga0zaa0Zmb0MeWTCkBbXhhNBEVK04UTD/10bmJ6I0qenmDSuJvY2cPwCP2QZr
rd2FlVA1Ja2YmHRkpC0vD8WSyAflAYKgIfCOXewyOBNtCrXc3j6VhWeN0Jxvhhrd21jQpZlS7jot
EBLR0Rm5sbzsU86EvrotY/Vlmh/Rq34F07Lw3TAiDcAeLCzfzlx4ckjHZMT1ABA0Drr21dhkSmlb
4UqCvbR7jKdArkT4c01ElIpe3wzJKDrEY+3RDOJtxBTO3u8/jrZG4g838L8QRCLJy/0zkCURa5n9
C7XsR6kXm9S3Prdlt+JVl9ZDo27iAcSDXJXWwCXpcuZiRoky2zfu/fBLo337+FWYJgWnIgl3QZ3c
xLvn0M8jMVetSnSSoraHEuKGdtfmf9r0xazttabg5I0vY3u4yyesoTJVTomvL42lBNrAY7gG3kPt
3tdFti10HVq4uzWJ7AXnBk/6RJuK2yFJn+7ju1WFsjeKoVGLjqD/VN2/XfbhHJeFvPv7s2enkmS4
nDv+/jg8mNnrv/v7BAz0aaf48+25fff7Feh4Y72AKqZB5RanyfBhZJXH20e/dL0mINnErUYyPQ8N
Ci3xyzwEQxtlf2Kl2PQ0zaX0120ji0f+zsjMN7uaxPyzL7OSNkAAu/3EPfY0/1URf2SwZNw2tuRm
3q9o5qPlyvOitgamC9bqoMivad/YkR5ttTXE+JIDxUVrPNFvzLKz+6UMOoKUHJ0D60vGVPxzPz6p
mNT3yVo+vHiVJxArtHx8MnM2LhemV0upLHx1RdNntPV/QX/5RsHFPaNxyxj+7IhUrZNGveEyp0ny
KtfqkzgUd6jLxN7aWO3S+VCxmQpmk+7FvEfvC9po+PS2HF3ZJ6qtFeRVdobU0e1rsHQ6k3emCwp/
GL2Hy6/fBFXjJ0Q+jtZQMnmokYyj8Cihdi2Kvt2pK0Hh0ndEw3NCopO7UDa5NJcHkZ8p5MKO4cIi
TzOS/7PLon9uL2oB4PAG9eO1IbWnrTvz1EkIekMzgqmxWtynSPQEsEIzWGLua+1Otxq7DjxbKpun
OvPOvRhv3TXZ0qV9hZ/fmnQjaXjOCaxchjCCEj5qZ4CuRG2eM/PzpCUtDnD6bLP48faC16zNruWo
5zqSyAnYs8S3SzXfVZ7Y2VRqTG8PEe8OaEO2Eq0uOStqC6gkTyUGEESXJymmUVxKtUaY4h5UhoLM
rj1AWjQxRreAjj++PgiOyQy5D0A3ZgE46ndRy/Q8RF05x9hbTkMxwfSGLbTGoLNsLViDMy8ub+J+
oFdNZW9uEV0nReozLqoMZFBOEDdMC1tJjpQyCTLXGuMLbTreemAvzPJMUh9z+H0yBpmlRXQmesJy
MDB8G+qmNr92krQdVBm5myMdkDb4VTcrDmBpobhM8kLkgVjuLOnluWvkqiulqVg0Qg6Zeb86Xdj0
w4FYcH/7GJe+/onk1oA2Y5pWnT0Fkt8qzeBhSy/cnRtpz2mRb+oqWbmay2bQOaODA8vNPKKZRECG
SGKWwcoelcauOL0uXtNmWfLPHNTEuo3vJI2/vP9UuwqBKFFyOq/YdNHBg5m9ND+P/QoGfOFNgy0J
KODE4nnN/Z7qOUwoU6AOS/Bo9zRojnJWybvbJ7OwmukbnkoS1CWYWLhczahKQ5+lPbx+TdLvPEWt
dsoo2a3Xw4WaCyvuauGASDwoYYFkfUOAX1rLukxT/I5ARw2/hMb9WD3l4+H2gpZNQBXBzYZZYP58
umQzjdvwfMZAbGzR0+9TxPw2flGtnM+aodkD2ptVlBcs1tHzv03g5P7joK1E0IsmKL1PpSl0FOal
6poupxxMaxnGlDHrOx4XO13bsMV7xsAM/AEUqa/m0hIhEAK/8yVHkdz6Phks9USf7OX2qSxes2ki
RlVwA6I426wOWLoWSbnkxGpXb3NXizaCqrnHemSCMLCAG962t+RXp1AQjhfmja5hw2NldVrWpJIj
jkVz6gRh3KpaEW6ow4gUcgR/ZwSJdpCigovehqChJTnftkK3hkBZWvlU1YQzGQpX6ouXV762AgIS
ISQeQOnbk+8ry31u060uNE+3lzx9qbO8EW6tCWRDZ5Gm/iz06akZt0ZXSA5gGFvLj+7Ag4yyh5Hn
e1X9dtvYQtwxtXUBdCmTqP1cnzf3uqEXK7Y3SxjBcQQT5KD+Y2zyrak8N+aK21jaQ7w53gnI3gSX
mu1hHeIlE5bWSrZg/MyTH52GHnD6Lz63d2bmoVvcWYz0dTz9lfnS6uVG9F8Ta2UpS6dEOAPz0MQJ
Ch3b5VJGyyxaCM54CZVc3o6MDew0PVFO1JpiO01y79OI0sju9mlN+3NxNYBYEckAvaP5T9NkdjWq
IBQZDTMtRx5HW3a9U+e13+tm31vWqVVzOxh/d5H/fNvolfOihDF5FZ5IEDfgbi9XilCl2patLDhC
kn0SihPsb0+WVq3wxV4X1SczQOmmVveUzMzD0ThPBEt1BSdOiq1kfdV/q4VdgM5n4MObRKpOfbpS
qFtYGZ6MbhfChyDl57lgGo3glFXRP0dgJhBJrtsRGbiVi7JmZLYuCJ5lJYHS9+zrla1TnuHS5ytP
2NLm0cEFFs18FBWUuc5cG8SWmBqspEsfqLfa2otl/BP3e6+/q7O/XjKgN/fxazHVVMHBIdbHaOu0
7ndVG0QH86xORv88CWAGVmkzl7Xp25VP+cpjkPvR7YD5cio+8IReWuk8nzJ9rftnQqyNIEZ2joyY
hK5d+/f2Lb/6ni8NzaNoMTV1oZIV/9yGLonJSxKcXZiFwDmKa5CO6xtBls5YyIQjZE1XDh6+j0wv
teQccO2K8VDHEKh+2Afyh98bmR1PW6kkryNGBN+9Ey0sCNUe3e/bu7a4FKY2p6gGzYY5HtIdtLBt
QzU5j+ar2lebNL5L/ZWTuW7dTkt5Z2S2FEhbI0o5SnI2PAASSbdrE2Nb5tH3wWzvrTCR7M4tbblR
d/4A7EgpG+iTijPApE1f5uDz11LLpVXrU/rzpm9HbeXyUqojajy+5Afn3vpRitZm+r4K5mU/vrfv
rUgzK5FvZVUZBOdS/6ZVuZ1IXxp5DfqytpRZVDMp9ObBZMTyngIx30hDvdUCb8U/vfEvXD5cFA/p
ldLk5+JTU7lcSyUHQVYmYnKu2hitYwQAkX2JVJuOqdlE92KT7zK0xZi1PEvZS6D/UeJy31bJXgJM
FsV/ONijWKknOcjtsey2t3f62smQOtGu4xdSd2RO9/LXWaLf5QA5snOuVuD4kPfbN6hMboIapt1B
aYLDbXtXkTo9wvf2ZidrRLknRYafnQvwB+pYbd3mv7QwO9YobuCQ7KLs3EfeRtf/BGtx43UkcrmE
2avWiu7gaxpLoA/UNhOJCnaEP5L+WGb6lnLSTu9X4uK1XZsHP1FEtJ/H2VnJNEio71tDXNm1hY/h
4lxmjsbqsjJrXIRWGunQj5YzandaFKxAiRaNwJ2rI6lDWWA+Bzloge/FfZ6dB2rRGxpe39scH+Km
5Z+P37LpbSZ74oOjG3l5q6MA+RBjLLJz4o8TjXkQqA8MTqyhIRY+HoOnWUFDhtoDFB6XZqoa6uyA
WOAcCbskFx+LTPyrViegnWvt9YULwJ4x6wH5JlXZ+cRV2jHR1uppdrbGNHNc3Zf3VlA93961heOZ
GjiQTlATnUgTL5cjAqTO1UTNzqHoVadeKr2f8IyGdk3NY835Lm3de1uzresQyKCehq1g/CYW5UnT
/ul5yVTYc28vaiE+nDpFFB/wcTRA5/w4dTtAmtnqfDuoEMe8o5sxag55WW4UJd62YrLJCu9T7OsQ
KX6+bXvBU1yYnm0omTjCh7LFfZ9kN7mV8jYmgPOzXR3/tsByIux3bgL4c27bXTxIJBeZeCTEouZ8
eZCuIjPS3HL9xc7cuvm3JvShsjDatTL60q0ko6VMyfgX9crZ+kBXIUnUDFyY2lfvlCzrt0NcrNFG
X4enHCAUMhPOESHz+d2XzVKLVNfLCTloQgiJ0xvNA2WEXwFjUralyivp2OLuAWfmqsDKAVHB5e4p
WaOmisGpmQHaX9EwZjshLs19JvryykEtbSCimFNRWZ9YkeexQdRoeqlE+dkq3EMlV4xRuVpDQ/7j
9wEMA981wC1AvrNMgmpywi/I8nNlfh70YusT2lcIzd62srAYsskJZwIog2xsOsd3WVEdxOaoFHV+
VsWDLIlY+BfBCpnypGHLHBTJ6+xk/BplH79si3MU5J/NLHYyf/yjyv4fLVU+/B4yPQ0MnFAXViFa
RZeLaeIkSiUrSM5h+CpkL0g3q8bj7f26vmeXJmaHXyeAvNssTM40L/o2sEEJS+m32zauPRA2QAlT
5YLk+Ir0ZfQDt0WSIDkjX3BydafwvxXdvek9IXkmIo4kfvimAe3kO4WKicoQe3e5bXLEPyqFyTmv
YBP3dCcO7lUGY2+v6nrneNs1JnGZAnkzdGnFDDNPF9I+Ofe9uuuHp1ZNt6uFheutwwjCv2jXUlng
4b00UhQ4tUIni+yKcZP1iB4gyzC2fwO/3zDGkx2qbI2i6/pRvDQ586f1INdG05JShpqwkbpnA6gO
B9Wt1SIX989CBglOajCB8/cBdEGg96KMnU7dJUDvLSZKV4F0C6uh/UgXmWCPfok2u99DzuMQ6UZy
lvN4gw4YKUZCdip+WT2qa8+D93xnaebfhjER81rDktW8BP291a0xPlwbAJah4HCYOkLWc14tk01B
onIxuEgGHRFz3w/BGkbnerMmcP2EAKOyCgJs5tqi1FekvMosB6XWXSQ8I+XJEF96l8r5yid6Pb43
ATJAMDA3D7yeXObyYg+jlJeKUri0a3+nNbMlz9SL96Ph2jL6zKN8bIU7xugEc/iZkxbn9dkrT0od
7FBb+Oh3/CZ2SXUVPhhIEmeLzkOrGZV2hA1lMLtzbrSQ33bUc0tLXFN1uP6aoZ3Bk8OOPsGtrOmE
3z1OfhmCf4tql5p1fchNsuoI/lQ/fZVTAMTJgFyD/FjKLx9eIBs9FZAR22Soc/aKdLCvVCQDgpMr
7VZWzoH3LUVT6baR6Y9cFhjIcBg3JFTh/aWdcbm0PrMUpasp3xWqu7fgT8YjeoO1H/wfSGXctnXt
OYBET1XqqTcJA9bMKZpaWSh56wVnaJx+xsaPVHqMUu35tpGFrw2nwbPFe8Vc0Jz3KK3Tlk5WBIu9
WfvbsTXkjeAHazzaC9tmEU0CsgGjxKztbCly3BTjQOUTmM09E/f/Q9qX7cata9t+kQD1zatUveW4
SZzGL0KSZYsS1ZES1X39GfTFuali6ZaQ3P2wsIEAnkVyipzNmGN8stpPuf1klP3Jnn7dXpC86S5P
CMkhumfQ0QOfLlqUlydklgTEBImGSpPfb0oC2tF5n1jtDlI3UdG8r6ouXp8S7GFEU54SviqVzUkQ
hK8zCbLYTqaDTebYabS7AEPSt5el7qAsfSK/xgygVHjE/71cVmaPs5dRgSpdVkJNrdXYxvLLaqfX
GuJYUIlFOXbjL2sIGB5B5QDQYmAK8N8PbaOzD7nM08JGspbHbXXSjBfZUujeb69L9T+YkGIGkpQP
La6rrk+bZF5l0ozGxBMpOE3Tz6lTrg39XW8eBNUkjwQcHeKbag8hG/w8oFNH4wTwGB9928Qzt1M/
/K6zBHpRa4gP1SXkmjDfBLoWADE8LEs5q96qdAe8ObHXosaYh6i+Zd6P2/um3rEfNiCYI9WE4Opq
w8ITfpbzYKRxBWHxCSz+QMy64yMmY8NRfCl52PPXv7eI2TS8Hwg1kUgppbgZxH5l49Mibrjxm4ts
fsxre3jw3UrfsJbnR5K4035kQ7unrF1jQFE/a7lePCVg60CWj/lzxf9B969zrudFbAeYhs47/9AI
53vnDxsxjHtrPq0GOks7DPwRSCrxdYNeS3nFRt7ZmQlql9ifzXaDmTUrSoZuZ+vMCwuN5pFTWPW2
5Do0WjBZvvK9X0UOWDByYoAScY2h5KXC5jShCX90Cqh6CB8Basb43oEwGjQuUZb02qHZ613DttRs
xMFognwM0zEPjtU4Cius3Gragku7f667pLjLSl4/F6WePd52iYWPF8OenoRpfuBNlLu2T50kLy2j
iMfCo9tCs/lr4Wh8pUZwxcnxsRVSzAXj8MBpqSO7oIipfIP5RZy81M17/gAsVb13v4D4KrmnZtSM
UfNmaYfba1u4MySeFoAqxDD4xJSPOLAS35wNHH9jvPP+jXwytVP5OX+5bWXBrS+sKFGZLby6RMOi
iGl1l7aQR21Cw/sCrhPmFKG+RuHgKm/j/9nIP2tSPmHH6iCfkltF3JXOGA0mT8GE4OjbpLDAF9p2
6eb26hYuQjTyMUyOTxcUAmpw0aeUAnhiFvFUgx0L7/2ptFcat0vHhGWBxUNO4eOvXd61TkFFiy+o
iGvRkAhCwcE9EiFyqozCe6zNAjJxPF95FpcODQgCXIYIpVEkVmyimpN1tIQ/iuRx2gbhHBrzb8Le
87fb27dwA4HSHDUYZCk2akmKncknTPc4Uu+21zBNlqb2M8QK2vsmqdh2GjTniKok+TTV2i8g8tZ6
O4vWJfOezJMxrq44i0YxXwmShTJmI92BYX0KG/bDY8B+8m0PyZW5Ja8VXfGYJQ9FcI1aYICyFbDf
l8c52AMDRs5FtSGBLj2adyA5T/hnf3t7Z5ccEy80hIkRzIPWTP77WWBTZQ50xDjMFN2pBbWBld43
a/3kD+z4eSQqvzboRgM/I/MFICYvjWR9ag9B2VTx1DxmGWQdUz0CW2bePll6qFfgOKp3pUAj+ZUn
UKpsHuoATPLBlrtpOOTQgUksACs7L6rG7KEdvhvkkPTk1MxrWerSbpz/UPmNne2GaPDz+7ytYgtk
guiEhrO1m2m5sufXR4skA+wenhxVAKm94s26YNMwUYBrzP6FPlvIf2ejOIBFdO25uF6OZJPHqwCm
NMzRq59nxwSAWY1exSPEcA0wc2jGLybyUJ/rSE6bOwNAJB15MehnX9eQc1PA36DzKpwd0f677WgL
z7gkgIauPLwWcZOaxFUDpjMmNwEIg+9EtU0+FRDim//LyhMe7h3phkM5mxRjvXf++F/jZE/M4tHk
vg/Z7vYvub608EMQ+mL7ZSivqiSwkecMfGdVzCjlO2rNcDnf45FRCLHXndzatsRNtlXVrYXDCwcP
yzJdlkrQ4De4dC9rLnLXzPMqprMGZd89ExEvwrY73l7gkhmwQgC7KbH/qHddmik1vBD6yKpYd4oC
QTA4he36nhckytYy86W9dBGIOoDkAW1tyKvz7IMJJpT/gwYfzMhBHeIA1CX62EruQNECbAH74ayp
nC+EQIDe4yGVlHiAxKqIxtkvJsBBSBUX7OjobKcNbx4Wlr9CH8KC6HKxL0AGl8aOcRhWBkCvoLG4
h89tq8k7BmKSDui1CgrTvwOybw3UL9MfBes2SRay+kmMv+t+l64pfK3aVS6MZG5ymtewG/juzhuC
Tdk+1uRonAL4UW1FswCx1PRagzn6tictXSCQy0SnSDZYUCW8PN7crOeqnzg+FY3nEaFVjtYlygdG
W6+1PpY8CV0zYALBz41tVjyJ2NOAoRlo92UO2PygO6DtBUb+wYs/zLs66PJt7noCPEcVW/lcrnS6
5LGemVbFqYaSzQXwplWcuk5kUfslcF+7YWdAnbS3u6PRuSGgTjMIvD4H0wapxjCeMvPbyIv7xOX7
qXtEnfZgProMCcftA7gay1J/m3L0np1ZHmbPcfTByfQ2rXFICdDQkphkl06PAQSTI8hjjkF027Dc
7ssnG3uChB11SwlzdJQ7pOOdG2h0wFVV7UVWR/X0MJe7uqj2JGSgCuJzu2Lx2tek9ASOAtgz1FnU
diE4tUdTgPQlzosZms48vUtAQBRqhB1uL+36ejw3hDqp4tTcak2bdgAD9f5dQr1vKVhAuO1HXN/e
tnSdFUpLEngIOR7Zjri0BKr4AakrOtWBIL+Q0ouoL0qyEiguuMilFcVFWuEK0rk9YCdegBe+A33A
W8BYhDA6muo5JA7fGgIMvtoW3MFt2Dj2SkFk8ehQapRkqYDqqxORjj3M2ih31AteUB3jxr1uvtze
yuvsBosEB6fsITjI2+RWnz00E7VslgsdJjoHzvfNyD8HrYgyfvJB/Xbb1qKDnNmSyz2zRZKO+U0K
Wx2oC6ztZJAoZdt/SNgul6QEm37q87KcjDp2s3ef5KhnPBcoG2ju6mD89cd8aUm5xidBy6opTCAz
RL0XXnWfeyMPoVAWmkD59dUumYyHyUpX0N5rZ6Zc6e0A5v3CxQL5bN8XiX3w8n7jDAekNtBsX0E8
Lq8R14YHSSoA5+Whnh1aa4wpcIMOjI3vSfafAzlHiMfBP4wyi7zH0RhWvGR5dX8MKsdXzWhFTwyb
aji/IL/X+ixqj4n94D7f9sbl7xsUX/+7MuX03B7PMAFjS5xnsfjqaP6XqdsO+evE+/08HALEeAEV
R6QRPXRVVowvXmFnxpUzdIugMJAiNDEgm1WYNS0NNYeiAMgBagpTd/ruGRNqnEA4educBmBxslj2
LXHdfOOWeXXyOw3cVhroJFd+mbw8L18oOLUc7ZJs/OgnKjeCY5VtkE24dIi/z+zvkPu1kjFyP7dD
1Ok/TEjd+83+n2xCjho8wLYcQ7l0sqCAzmvrjLgZdpPubJPge88+m/7etZ614SWd30a2cu8t7T+Y
WqDziyoAxgyUy70xjDbpS9xFc1M9kiC474xpe3tVS18OStlozcry0dWI6aAXoxgqH/7lHTp8mkN5
R8QQDfpjmRQh6V6ZvVI2WnTpc5PKt2PN4InMywT7KL7r3RgZPEGkZ4BFPgDXdKmDOLLd2AHIU7Nn
v30mU/K3HDWgpYAWzJ9FKx9VkLKsy2wNyFN753UnSh0CLoc2pF55h3LFZl7jdJCPhuquJlCbSPjB
k+Wo4Y2to7zoJliyXRxEn0SkPKCuuhJDLb1cGHgFJxhA1agEKlHbOFeVP/bA047OfxDSTCDhAsma
1Fn7DqTXqYv5WAjSaIy+qhmm3qdkRhsJgU1abHzzexAVRh0ZUFEGRfre/NXXnzsw9N7204UKArIQ
pK54mtF3wfDS5denT3bDtdmu4/Srpp3QiyvD/IsOUoyq2lj7yRhD9l+S7Rjbsyka7U0rVm5D6RTq
sm1ZwsUAvyyzKm+MJUZrgMZiExeIv7viIRN2CCXdqMz2pnXfpGuyuUv2wAeKJB61Chyrcpzl0Dq9
llpN7I/dS81f7Dq7r4rvVUOA4QwOY9s93d7iJSdF1I9I66PQr+JBjMZp6qAmLDYhk/RpMCdxLAbv
VPDJONy2dAWQlR8gxFpkioGWCYaoLg/T4DOtfDDHAlz+o9byKPG/58l9nniQcdd2DXNOedXhRVu5
Txed6Nyu8my0tj/LIRoGFNe4s8tNX/qRFoDR/gW7aoCXmUGyJ/2eFjvjGYz/bv3A0y4Sa64kbzjF
ldDtBaUdJsgDyVZ0ufzezSFvOuBn0GDYYKA7h5i2AT4ZSwps1Cux0dJ9CwYmKFYA8fkxGH9pjU59
ObUjrNkoBiFuRqU++zE76JJ681HPwYc432s+pn3ptJ2c4tAxb+UnLKxXcqIC/oPXGo1a5duldlGV
/lC2sRiepftCIGQ6EuMhB53nbc9a+GjQpMI3A0iTZIIyL9ea2USfIW/UxoP/qdPGjVXct3oXVfOJ
j4eOHG9bu/ZjyZ0FtD9wbeiRoi51aQ4CVoS2ZUPiIn01i35DD74fBeDELkwvzKDS3DSfEmPFi6+e
bGnUMBGDAGiBdFnZzUyjVeB0A4l1qtPt3JtVrE0AeHs9p/dVadYRJutoJKz2oaVztlIHuzpLVN5k
wQSUa5IXUQWWkCJx53qUg4hFmccDJgkjapfJNmAeP6VDKtUwRbkS710FQoiBoOqHsQcEfMBTKR9M
Pja2X1TAG9WmHrHE+DG2/dp4wMLCALyWqH1AvtFrlv9+lkNY1Pdnv8HsI87vc2ax0J0e0TnWmP1o
rIlELzkOoFPgeTMQeCFpUS7AXuiT71QGdjH/xoWL9O+Tx/bFXUo3xV3ZzYexeVvxVfknLy4duYdn
JpW7LzV7DZOxcg+b8RkTumi8dFE2Oht36jCCiXQ663YiGZ/0EaIWXjTbbyWl+9u/Qh7U1Y/AQy4n
BaBkpU4w9m0+N5OJTW7JFBblHGXe0wyejttWrq88udYzM4q/TLSrKhSucZbt3qw5qIrrMIC2s5E9
ZZt7Q2yq+pnPIch/bhu+CsEUu8p9UJvloIFCH9PH5hvxocY12tGQhSXvVr7C/8cKMbgNKBSIwx1l
hcGsp101Y5KQ+pAByRqQoSMGyqJgrj8buZFFAJP/MJrpd91lZWTVAeAxpPoCLin38e/XjOKMBzJa
0EpejfNRTsZqYlgzMBgnJ9v6fr8NhjnUVuws3QEgJQQbluXJx1PZWxFA7qmtfRI7tGn3oja/eYPN
Vi6aq/cDB3huRLkE8rI2cmtysBhO39whqn83NoWWBBgwsmbjNmINErjkMbhKEXR9sBdayoMlWmpl
o4lVBfojnX4EXhN5btSZn28f0nUXAQv7YN/BIBdeYhU45DupC/TXkMV1vyHeHmXtKM9PvQ7djs8z
CyfgHR9NTATcNru0nUhgJeYRkw0YSr28U1M7qyoHHNYx1Q9k3KGU7P3iSaTX4VD/Leksep3oq/6x
pfjHIEhCsxK2jLqJBlDbrkKhljzw3ILiHGkymtM4wUKA0SoNs1SFWIFxLF2PsjcseSWBNVCnTQrI
OviTPCXMp0Wj++o4TVS1f1uw/dioP0aUh0A3uaPpGpZB0hdbIF/SWYgZmO3to1/erD9WlKMvkqCo
JnvK4pk6YSaeViuoawaU805st8ZUxgziADMFSepTC234/78lKOdt8a7DGrAE4eELCTCVmK006Ze+
fhPBHC5PvIYIrC6/D80wCDV9HAUzvIiZ07bK/W3QvrJm5TQWP0SZOUNqF3APdbaod8BQwEo57+3b
RyjBfA2sh9Z6xq2O7Ma47+l0uL13i558ZlBZ2aBPXu4iZY0N7yUFiILx+8FdGwa84iqQ3zxiQh3C
I8CYgp73cv/A21+OZutmcTHthqf5d7lx2V2QnObmySnseLK+or9OH7TfKWlQdd7cXqM8fzWYObeu
uHhLCvD5oEMX6+1Pq/cxwK6DvuLeH97K6V9uNxRdEHgDDgROGsVWQGriVIktvd0NwpoO5QYzce7K
ipa+KTzhkqPFhSe4SonTAdTGcBori6H/dAiC/DRB+ff2pi25PMZaMBUImJosVl0eWdW1woGYRBZn
uh7aUJX+7k5fQa1+28pCjgS4iQXQog1aJyDuL60MvpWZXZrACoQpqxAxyg4K0BHaRxB3Ceepjyyy
Skood0f1h3OjytKgFeY0tguj5fSK8uWQ6CHQqt9c481Npx0adcdkjRZmMZGQFQQXCB/Q3akQLuqA
/b9uSR5744gwdw8dNm/KwORK0Dx9QucgzEHdOaxVMK5EiuSXh7FOzLmjioFsVLkb67ZlkD6H71u4
FzMbnQFRmpEHySvUMFj6afqmGQ8sYSdTCiNG5q/y2LMdf8vdL+iWrvjU0mlLJh4QhWEK8AqIYrZt
m+kMG28OL0zKhVg+2oQRB/UfKLoBKAXd7IrJpQtVDpziWwH+8QrN06Q5zYDmyWNIO5xcCNJ54h78
ZIwEu/Sx/HXbmxejN4wryTlUuUz1+s4MIbRaFHncWyDvLN3Icbv3NOnDyYYyOWWP8jm3AnqfJj+y
dm3aZzHZQN3TkFUkYDBVdClpG6qNaZvHvBsP+vCEcc7fGTQ0aijfDS8dj5zNyxrN9uIGY19B+4Ki
K5oul18wpjCrps+HPHacr8GcHKBWXQWxbf/Ujj1fFWFfeq4kghvcCohSUaW6tAYG+QAUiH0e12UR
jWTHQOoUMXLI/K177L+O1h7wyPpr692bqIiCNeD2AS868Jl5uRlntQfqBcnsQGkxNu/tCRIwGI+s
7j3vC0KBxnVCtuZPSzfV+XKV1zkf/cGg6BXEVWu95bm3r5ry2PmPSe1GiXNMxk+pFZrFWhSyssu+
eblMs++buW+xzJRmoa699v0DZyvR7aLf4HVBmUoSWfmK3+h2LbVMpzym9b60n2bgOIP22RrunekB
QOjo9sEtPZhywv1/rSkHNw/MrQofK0rsUmyp43Hcg2KtqrlkRWKfJeOY9E/luNqGoPUAyc0YCnCR
nKT/a5IseZ2jqwEKAkg9S2rby5NxIGxi21mA68x+E8Wj1byXa9HS4pNxbkN9MiwOAtg2wen7EB4S
TQQh8l2dFPsunQ5NMp800R6yoXuCeNyDH5BP/QAhq2LcaPO0twy2TQ3/ZRYP2lqcv+SWGN6wUFwA
KeMV61lLW33SypRixp9vuLEvvTrK1wZPrxQaP7b4j5WPl/zsG7f7pHVAqUNjgx+z/N0YycHzDwG+
93HqH0dQLRE3iMy+ifIKWCFrOBAjKpMJCqNNWMzll0Hzwkp0eyupd3PTIW+zD5Rp2zTn286zHgKd
3yes+BzQJOxbtr3t6QtxG2ZPMN2HuBBJhMpp0hgDWkNlB2q4ZgZYGLwpFolMDJeuMfgthTSYFkaP
D+85WqVqqFt2oz2OIGyK9Y4dar94aDlk4bYBKB7oi7A2bQ+RlMLb3F7fghPA/zF9j1kjTKxdfWNT
wU23bLM4RUWb92RnuUB01PNKFWvFjBphT6lNW1F2yFi6E+nzjcQXdSBU//vFoC+BPA+ENxDHkRfK
ma/hIIWRA+Yct/CfrdDfVrPvBXdA2+OPBbnOMwtMC+rObpEbF3N1B37iU+mPO86nr7PQd7cXs3Cj
Q6kQPKyo6SLUVVmwEz5jatZEom8WW9pnG38yrG0xzhuRb0e3LfY9FLdum1zI7GASqaWcKUS4peRB
2QCWPSPA/g3jtgJSitNhmwtgs4LqgOLPyiOyZk15FtE9gbaeZmZx583jPkm9YKOVARD65fgmHOjG
QpJ3LXVeiDjkHDLweghgJYHx5fm1jd2YaY3MmXHzuRrIzkiTSOu0wzgbW9ZomSwPauMaWcei22Ai
FC+NnOlT+Z4Ks+SJ0zqoCuXD79GZ94FJNgMt6oiil3/7EJc+NUwIY2oczoPqipID6qg82j5Fpunk
+j6vT91MtyVbaW0uxcYY6PhjRfnUBtYDKjtjI4kt9piU3NU/Sb93/diwXotyX3lQCnJJmLZT1P6t
fgeeFBArSJYViKHiaVHcFEIhmuswtOGs+W1On/4ef6T8fSWW8qyk7foBfz/N3h39dfUSkXujJMz4
qgHoBMwcr69K39P7rRdMENCO24b9LAnGV0czWCPRX3K5cyNKiNY5ZVE7DeBzmXFESZUSG9/Toy/e
b3vb0keMbijYe0BqhzF4xcwEfcyqEFjLmMcun/Z6qoUmAFWY9tPytYjlA992tXNn1pSIkFBPJD5F
eS0nAzhijKTuNhNJDcwwdpA2FWa/LXXafakxZjV7vJfIhuGTEJWzGYyy3QzV8OJTyInf3oTFA/3z
s1SInD/z2gNUEFW/LNWiAcOQO8p1vmJl6e4CMga8zLi5sNmKW/aiGrtOMJxoY3+uC7rTxiTMzCF0
BXiZ7bAx7VO3xiK5cL4Qe8D0EuJE0OGp0+xGRwxZgsDNBbWHrqd3bds8CoFxiE5CGkh6uL2VC7fX
hT3lUfD8cmSMwR5OOSTodnvp/cT+4T6+sKLckQQDjTUxYKUJ7u0RwsPvYE8S7kpOtrgWXFFAM8md
UznHbDC7Up2heAmZu0Ph5Ecz1P0Vp7ieDTJAaA0BILBZ6+CGC5QNE2AOd6mNi7jNRb6r0uzYaiR9
bLt6O+WZEWa0qne1V7/TntI4dxkqxVb6beLWfGxHsYYx/MALKJ8ofg/4IEEfhiEAtYDhpk5mlwWe
nzQo7iqXnfT0Z0OTb1lGdwFxQ7ex9tSqjpi5w3hPiKQo9IsdOGH2HqWS8P+Hnru/bjvVohOjhgsh
dUfOYirXBqQym06fAjxWTX3qC/Ogz33IiHM0QN/O83p/25x7fb/jVZJ8WYCpyN7DZZBh5E6XQIED
kRu05zE3M2wK67vVP922snDpwAriNKDKgCpQNbtZa9u5mFEChVa3gNqN40UYsFyrMS5EoRdWlPsd
wBS/sk0QqvDg5PlDZLfWPpkfWz0PHXBvdtlKYLF8VH9WpRyV5bU5YuwMJRqnu8vd5oUWr03xqLug
fSZ8JQK9uTiM6iqBRGlwG4k5qpm5ZWLynoYZcOX6d1E/UJNEqyneB2vA1bcB8AuefshNoRJ16Ri9
7Y81Z7AXdGm2zUuPQTaF1NHEqBZOfZV/EeAOgQ4ULbYsB7A99dn30WoHSGlnNhi92gQ8u9h6u2Pv
04iKZ0pATDFnfRnB6YJoHoefTtFCuMqovhIwL228Mk/uUC7yw5ZYIESiU4JK25xNXwPRJFFvpORh
HlJjA+FnGjWsAH0l6zE8E4x1ZI/uGBsEmFcbxO9bIx20sLK5C6ypZa1cZIsfDVAdKHoCJgPegMu9
wcfkC5QJcgxwPhlpbE2HQu+h2PQv3+aZGcWf3b7jbj3BTJonW2698MGLUvNxzL/e/joX7/4/dlSh
ATO1JisxYceDdsiYQef5vkZN7raRxY8FNQkHFxsAhupda7eD6DDQizIcfw4KHaIaApMKfui9uWtw
ykVTHmbmZV4NtiPleArAALUMkigxOFcsIA2q1gtLD9JvzYm5/3KzIVVCHoqZcaDSLl3BnPsysQeU
/YVA1NpS24O0c/Jye+8WD+jMiOIIkKYvuacjyK/GT53z5tSnJiMr98vipkGTScpa+hgoVTYtRaaN
wACRMQbUyMzDuTBCjCSHtR4Pa9puS/UjCE0BVgzhEwQEjvLqpA04Y2bcLpiwz23wG82fvIHp+xS6
K5t0ElmERvi97U/2ZhJjE46+0fyDz8taImA9KKainnR5bq5Pmopy9EtY2m0q6oZe9YtZK+e21PzG
rBN2EzJUaPypzW+LAVVLQJIXN8NdoWPmD9lu3HWPoyjC0mRg38XsU21HFjaclk+58HeD04Wj8+hB
f+7vnQgXLnrPAKbKb+NyxaLO3WQk+C0G6B83CItZVBfFQ9+uMWMseSuG6IEnCjB3jrTx0hDoChMT
U+BZ3M/m25xUwdbKNLHJ8F1sby9pIcvA4yQJIQLwtV3DbOtuJI0HqrGkpi99I+Jmeqj0I5nNqG2/
1+RRm9eE2JaeYezgh5CxJAFVdtEZBR15OyKxoemuPPCgCjEaOKVmlExpmKyBCJdemnNzipuSsqtN
bhhIMTLvaATlF4jCoDptsJDr2fEfdvPP0lTS/96sgavrsTS//grQW0gGsE8EEGgDBcaTReaNvtZA
XGqaAlyLGAMFIACVVZ+sOpblc6Yj6xh3jkEh447W3bNvjFs/KMMi3xBoVD+wbG02cCkexeA0aATR
UJBYu0sXrQzT7aFEgiCbZek7CgZdJOWR/uGOObeiJMFg+JmHfsDqwFlyaKxNQ/Ld3K1Rxi25yLkV
JakqC5A8CAigx545vZptaJnzCSMaUWav9UeWPmx0/jGigEcVWZPy1rVwDmLriHcTxMSHtix/AbSk
R6C+/YciBSYREF8B4ILXWiWRGJlf9omMfNzZ77blTMmmaNna8P6iF/yxopaQzSn1NMtGVqJZbyAr
izxHW7lzFzNMtCwA/0WjxL9iDe+qhBpWh8qWw7aBv0+7Xf2ia59YClqIu6B7E+Nx+g/IOGf6nqdV
VMxRWR/N9vH2l730toOMHZckmg3wdulCZ50Aa9ZE57EGKCh6zIZ0R+ojyz717rSzyBo+ackdgfDA
DYnRIUCAlRtL8zjvGo5WQJ+U+76NfpRFGmW9u7Kzi0sCqzQmzjFhaqicT5x1bgF1aQB5UOuf9dhz
vlOOCozzgyeH27u35PaQkATzBZgfZfR6uXslVL4IlYirauTPLnOeSd0dHO3tH6ygDgEIB2BRGF67
tDIR/NUOqPC47MAfgcRq+OxNa8r1ixUYTDei6/RBWBwoz5cYqN6OBfoYI98ylDQsJjZO8IW6flRW
QVhMh6Dcu2QP6GtYWSdN93a3l7nkHmBBAQMpoDk+yIYvl0l1npv9hM30eC4A+gp2kJiZNhiA52Gq
pWRlxP3anGS1QigiMXnoyyu7OgstKZsAkXM3sqjvMMPFBsjO3utOs/J6LlrCPYxGgw+ZKU960dk3
NovASxkHXqMfUEkpBLDHesa3I4Awyd8qjKA6pEPGBKMwQJVhHFC98n2tqVoHsTod0JPODSs/VHUJ
Uj43C0Lfo/7+bw/t0p4S0c2Sx7vtBZoYGkBkwbtVvcP/V6G21x+aNAMiN8wPIDdQKdU6ztK6t4EL
wfp+osP+WLXFJy0t1iDvCw0hkNWhSox3DFeIrc4RJZVf+lWK9RhFFZopibxSD10EwizNETOCGinI
D0ULEEf7UzTHrvG2tzd0IfDBL5CsTGB/dq0rNh29am2Iq8Fbimzb8QYSqAi38k3KSnySJExsEvWQ
qLHZ1llt3i9tM6QYkOnJTb4SZnY8rLYZO1SShLZ1+MH/0QAch6oO4KsbMv0epw1z+ghD1hZ2QlDM
VSSnvDS/reyBDLIuK0yoAiPRBC5Szh2qGrB6UNZDUuEU0qoDJM6OWpBUj3Qrm4BuchI91KlFTOaV
RHfx9FHpBGEDiHyBylQyXQi2Ay2p4euxNSfU+W+Qv2wJGfdmMO4Eqe/zrnossp1p9DBevDrVtKa8
cf14YeVIkSRWEP1rFRHKmz5hOdGRfE7DJ7DF7syg/YUX7RvYku/b3v6xstPylrvaaZQn0AMFUatl
KpeumMGgFEDbMeZ6vQG+4pRpQxpOjf/svPh51Orf+Hh0MB4YUv3XbduLS5UdUCD28F2rY4EervQk
8Qx8amTjQ7UajCMQAw+1TERsrY14Hc/JtsIfW/KKPruCS3e20smzMXgu/N9dYIeZoT3fXo7cqaud
BNJR0iRiM9XS0lTxHmksTm7GA2l12tYf93WP6QnjLdPufU2Edf3X4QdWhe2DPBbmTuCwl6uy3HnS
yeziYXHwfbivgK8bptjcXtfiMZ0Zkf9+tnU5r5vZbjyEwmVQb/PATbd9oIdzS/Ow8ToScrZKjLT0
YqInrn9AVk0gwC9t8hxCd1rp5PFofq10Evr0qze+1uh//v3aMIiLOo8F1j1EjJd2MoyHNCaH949Y
yQYN4j6eEqeHzlyfReZA/wO01FixuVDhQnkLtWHMV8iX5iocSEg/lQFQhwPkVb6N06NLgFHJ0siq
gmgsTj57Kr2V0aSlDbXR4IRGEdwE3nm5ULC/9b3lm3kMagdNi5IcxSXt0a7XxLOWnOXcjuIsM3VB
9wyixLgf+S+9/txSsg++YbhrN2lJsBLoSy9QvzgMoaKVLAs9rq+cHrSEzbEaShqz+XVIE5DkjmGj
fRbayexINI1vt51l6XE8N6fsYYM3EY3xChDAwQnr4cnHmMjqlNrSLXJuRNnANoCGTMFli7MPAMZ/
TIZiY4xPzrgJ/C2Fpqe+ioFZemzPTSofW6V148grmEzrfcUPefoVU6Fhj/KOxr917d5wvuez/XR7
Mxcd8uzslHenwYTZWHYFRZKGoQPj2cMLbxgPs1hrLlyzRkiZ5ABdXMmEiEhfKeiI1qRJN9cUIyt7
7mK4oivCdAhYiMf9YdKyfea42xG6vJweIdW4M8p5W392MA8x6/WdnoiVIGPJjTCZBY12CYq70loY
jaJzNIfTeNLvPfsFAfMq8mdpcz+yeVSxIbWmLtmGNnQ2Fg6NkT+FRv8uR7XT1g1NY213l9wVVWzU
sD0olmJe5/JeAal5oLHZpXFdhDY5pr1x11UpZKmLkFcna6ZfVin85Z9Uv3o5SCz/J6UdlIyj96xJ
by2bxtwawxwR+mqDcwGfI+c35VuOxBD3pXKxcB4kQ8ZQj/fTBxfaprl2L5G9wwbiEfOd0XSRbqEq
+ALI47YddsJd6R4vLhEP+wdNgwRqXu4qI9rYlCleCCr8akca7aUKkjXw+5IfIr/4v0aUL9Am2ZRi
CAixflLtLE5D7o3R+hjmipmP1/AsfEhbFnS+hVC+aM1jOj6hjnJY98NFK2jiy4l6gNHU4KtpgsE3
SguLmQHiqgwfhEKV8VMLxNqwx9Kjg8QaAGdM+Ur85eXZNIFAz8FHaNJoRTSACJkEaEPZDkFKFhh7
0aZ6mDZkhXZr8YsGVQBGCOGOIGq8tJpmDqrDuny/+XHSPGinPM0Cx8X+aXmSRQOjcDoGI5T6gYXj
4pVcHiA/h9zyDpiocXKkBpm1K+sJVBdr8dDi0Z1ZVL5nHVBnqEEgiGV0OlpsLybw2jgr8c/iqXnI
ADAgIKm7lUdAqhAlXQ//oO534OranZMcjeEra/D48MfbT9vi1yuLuhaqaT6uxcuz6kjBS1Rc0ZL1
hu4xLU3toS6Z2N62sugRQH9BSASueMXf3zvgW2XER/nKZBEK+xGA96CWeqzXZMutpTseI7oQtgPp
hxxiuVyPDoefTQTksd8O/o9Oo85mSsBai44sOSUSZZzPKfLVdI5zlpsRhlFIaNvCvWt6bYsSm7vR
i9I+sNF4IZrhYTrKLHZQ+yiOxmRhNCBp5g20V6Az043ODvMkeuhnKLXUc/Hcl3wIPSrIxiZm89Dn
+B3pKAzwuzTZYSyGLKpdABP0+n9IO7PmuJFYS/8iRnBfXslaJFmyJa9tvzDcbZv7vvPXz5eOme4q
Oqd47dvRb44QCkwkMhM4OMdejvSUs/NYFfGriL/sGyktd49h2Z0TXGy27Qkk2J94fDFrxpXi+oMw
GN24lbUKbdHs3dKb73hD2y95hjpsU0fx51hp9+R85SaFoADvBiCam/hNCi1TjRSlnPpQed3D7HyO
2u+KEd1P1ofbcSWLXvgCPBC9VNwY5Lh2LrOAsncVzpmNm9BKzN63YbPzAaVPILoOP0cQGEjZlvOo
crTaoCwI/7j63dx/yrz2WaW77c3nxrsryslX88Yfkve3fZPUuMnNF3Y3Z17CX1VGj7tDXCm1P6nZ
hxVRmje1BQN5MUflS1RGKSyK03KYXEu5D3XtrzLSjMO8FPU9Haffp5zhB8G8AsCdahvcgtdfW+k6
rUd9i5hOgaG293kBGrw4Dnh/23VZuuC6jey0ivA0T6ZrQ0lsLpnXOdkj3EAqZUSt733na/z9thXp
zUmgRJj8ETpiW2q43HKydJzG7HF0/mmPFEJyc/islP0dug+w+FDeWdwna4TwE6YEJ/fHco89SJbp
eahTzyfHgrbabM7RGJl70UOyFSqcKcNXLbwodfNxQbiys7ksVjtfVnZ+cSrzsGYwnovwJt1TWkhM
rUDUSUvgyvDU5Bvo1ddFtve0ltjROJFRX6Cthc7sxk5njk5pe2P+WNQ/gPkwMVBPO6ekJEhoMYGC
xwB43y03ZJRkmavYQi4od07L+CSArp36fR/kI46MTQYVDUA04BAyo427iUaqI6MRd3S00vSDMz0Y
0xKsdPU9mGDV+FDahzwJ2uo45cjO/vMHF98r4+JDX9xI4QVZ05p9/5hP4bm1jpOqn931dHsnSBL2
lZHNas0D9Jp2jRGrfk/aLpS36vwJUm9v5x0taxfQfCTOeWxYKBNuPmUcqoOTK0zP1wCUDR+m9zAD
39p/7PJj1Ph17jt28aZwdkDhslC5NLu5FOi20uVWQoPcSZ1TP4MGy2b9UbOHr/YY7xHISfY0PkKm
Kd7wYsj7esVsFiwyLHzMdPs+7c7ctbUyOuV3nnXqnPPvrxznLFd7NjXsAJu+oJmEoVULBGeH4nuK
xA0v3GNXvSTqzEjyzo6TenZhbLN6RQ4dQDiCmzDi5bXldE/R8Nl2xkPSNihnZafJ3GP2kS4ctJXA
9kV/YVs0cyNu/nUJKjHtaEYuddOfBxtAX9mamp8Czrq7/Tnl9niWoYQLjnyLgvRQ4Da9ETxfpN1/
uU9TUuS8J84iO9ep8tDtFOVU7sSb3aYmc6R3TsWjTPuo1jXaD4gsJO/05q/YvJ+G+0iP/TwPuUh+
b8y7ov1020dZar40v7kzLWWyrHlYw3aAqIQPag/pi/UdPd+3t+1IbuK4KfRveHxycd1suhrZ8Qgs
ANhI47OpWq+MtL9rC1isvzbac54Wx7H/bWkHDZLKC5ObrReBb6BPAxgSwFJ3YMzvu9nT9yzsZsc3
WcK8NLTJypFRKKtWsIRL2p5RsDjUiK31Lnpoht34CrwGt7+l+OHbI+jS3iZk1kQJQWWKuGTWKTHf
Du632wbkQfHfYm2CQp0GTwuFgfq9NcRBXb0zrZ0kvBcPIrtcnGRNCkZqbIi7coAgKU9ezKE7qOoz
w59GlkMh88OI9yp+Urd4hPDitCEdsDYBETZqFq6aKBt1zt9LOGZBqIVP87w3BC1dH4NbiJiOFODw
a9+sJrfcshet2PmDPdwp1rs/WB7GF9B8hC8JdtLrv5/EQ8Vln3bdxBhaYdH4odGujtXpthlZ+RnI
4H92Njf8UF0yxZ6oPCgapsJTkTEeDFb/Bw+M8+TodJ0aM8hb9zOww94vu2crAx+iz4+FGN0E1n37
B8nyMUVnUTYQk6fbrqsCmaRirfye1PvQ1X/3XPHM6dnMdu4l0jC5MLPZXkVkTz2DVRRcyiOY2ADN
tCDP97rle1Y2e8yZzaWMK5wxIN87JIr9MiTl6O+Oh0o3GqR+xApvGorP18FChIbryl6CYCb0XqWL
5wZGAflqk6FQUQ1Te269zr2v9OagaO2el7JLAmcbVU1gj1Axby4JaUwHwyjoUub5cmyd/j6x+mDq
xlNRv9e7c/X7A3+iQvafvc0x483M6zgK9hz4ikwlCyrKZHb96XYgim+2TcCXVjaJpKo7rYRCj8PM
nvmG3tPaeW/svn8YvfouzX6/KEdnnhkGaGsFuHeTTsDueUvK/4+tuapBVURzYMzaerjtk6ywQV2I
eQhYjj2EpzZm6qqiqaWSVRqrQmX3TqkOrR607nRe7fKw5PmBufoDw2E7aUa2qy/tbrZbDceMAhwA
VGzx2hvPfdGdPAZcKazddlC24S7tbLKm4k1lPwr/9C73U+WrGqlHN9P8P7Biivc7AcJ4xCbgpxqS
99lS6CJ79XkCuGwX5n6rVRqAF1a2Ye5BzqCuEMdY2kcbWp4eCcMpV4/V8r0zPtz2SGoLHlUI1xg8
AiB9nUAUoJXmQjHtkbagBVM8JC9GlqgH1GvTM9cei5t41p1vG5UtFlOiImlxAmlbKHtUhhqBgCy5
Zn6nyhTkI7Nwf5LoTa72gg8Qcv4tVCvEXRS16YrPpvZ6tNTXUW+9nhdv53oo9QVInKA3onq1fZVF
kzEPdV/T61cLgayBoRKu/52+m9QI3PMMHkEHj0vXq2SMJh1LdcIXalfN67Qo0fpIgtur8pNrZ5v4
4EPn8IU6AYKcTSyoS2d2jpHkj2qL5Hk+rlPQrtpnbanUzl9DO+SCUFBKtrv4OIeDG4DQroPKBEGk
9uEDXZg6MJylPKfmpAARtD0/4gF0GI0V1pF5ZGpqMdb3t3+17AxiDhicmMoxCDzt+tP0Y5pGY8u1
L7JfDcMHxsHf6N3oe6NgNfo+Ge3xtj3ZUjDkzBSloKsnk17ba9SoqgaNFmiBfuBhRIHllQFIwffa
dE8SRW6K8WAxzqoCm702tebToIFM53hFs64rnCCGI8nbw1bKMjR88f9aERni4q7eGvRHchMrnV4e
3Ayy7SUPvOHrag/v/uDTsVI2Hw+DW/BUp2swhws2vD75akHQHr3sFvCkzjAyQO0OFhN65dfO2PnQ
LHnPaWqlHxYoOR1YOm3vZfcmIrt3wSH4r53NhjS9LlP0lWOtGIyjVSeBqTRBo0DGMrtBvKiBBwHT
HO98QOkpzhwLEAomM4SG5rV7SxJZ3TJxyi0wOMf5mwlasagO5nG6s8sEDrd/9MgJoP3Zo1cVf/iX
1MAVD/gp13O0sa4N15WeolNDxs7TFKWEHwi6/MHRKhRi/p8FsRkuwhDUs9nGHTfZOfzATH+I8s40
fLwdgLLDDoQL7WqAnUAMNl501P+XRAExmNXuaa0mfzbfhNHZMUGzogh/25j0k4GjofbBDAYg1muH
Ypsh8Gjh/HEjFUXqonyuqnxnVOAns8J2XfjTXOlotZKVNkac2W6nvk1p01gvHjqMUEh2ycNpdr8q
+rGvPprvUjNQ809he0wX3+roPRIu86GG3SXTy9Ntl2XflyFNAhQ6eFQ1NrtvUPp1mXNwb6NaHsvi
RR+rw+Jlvlu8TLtqorLsCJ+bAToQwQs6gtfftwohVYGelZC8R0fdb7wnxmp21lC2zcVmE1JJsLdt
L+eL5tXhzDj749AjDpUCdC/yY92qfjZqLW7lB6OgHWwp845hWfAAXxL6bHxHqr7XzvV21msNjdVH
dSrflazZNGf3f7BYFyY2KSwbYHNTQh7CqhtASPtOs55Soz2VCEjPjhH874xtdl7hMuSlWKA3jPyU
TfVjG/lGm5wic36EtWHHmOxKcPnxNqlEGWatS0MBFWG21srXgw25Qz4VRyd83eXlMdf14233fgbC
L/uQojy15J8z9ZtbSFF5LSiAjn5KxzPOL5eiGoJOKbgfqbGufCrtsk393EVWzFcHDZBfqnX9oVoq
/W+z6CGCT6BBrBnoiId/GJzvnoslS1ImKZbkVK/M2FVhO32PvLZIfKcL1ffx7CShGHUIn4dcc0M2
99gmT0qWzzsvVOlGQ+sd1DNobnt7DQGylGUDatGPEYLyPKmi/m7S9koJUiMmZF0090FXb5m1w2iN
1GUhdShh5usrAPXGV82vt5dJuqsAN4vqHXfpn03iizOmUPLStjIApfoUJq8SZ12O1Wz9PkEc8DhH
xYzLMCjCQtd7N3W9LEG5k+eb9yFLXztx6/fxzkkm9eTCxib5qagMmmXCq6ObCoh1q1Lxm8TtDre/
lyyfC5Y7REQAAvzCrzAvS7zYOSDKPCkWBNCHLsidcr1XxrV6pUzqo24xKX/bpiwQLm2Kf79YI21Q
y7TrQUI05XRa1fqpoLbUtfMfucYIN9P+NBK2TWst6bp2moAdxKZxCN300KTmQVfLZ29QEdbZIX6U
OUXlBWl50KiwiWyccuYyivKel1VTPYNCp0BhHZW0Ot7+dLLlgmmGNjyIKA7gjZU6MUqrGBU+ncV0
IsMyiBmW3qtRLR7rak/QWOoSiDVaZwK8/Mvxuya8F1YAIiECvBo65pPjD/afeHRhZHMMKrYd8iTV
OX+rOUhHpFGS02ownRi6B2N4uf355B7RvgJjKGYuxNviIvKqhVmEJiYkRrUVMPo5af1x/oOXPFNs
/xoRa3hhJK28bILrB1Jg6DTSNTwno3Ww1GQnvPd82ZxHY7EuXdQCtJ6sNKgZ9nGL7pzsDW/IstCF
M7+yzloIJDc441pdMA4d7Pg7jSSpH4Kjhs2j6mzV689lTaFVhY4I6RS6E+/vNM1gPtm75kmt2MxG
MWAsEDObN71WNj0yXvhhqT/K9ili0Iv7+s6Vbs/IZknqJIdbMXeB+wvsu/UkxDx2pzREjG7vIeCM
mdQD46T/qkOPlIfbFYCMiviTMfwojTOCfs2eNvuelc3poy1uEsdTTDrTnspDm2rcbJ7HcWc/yq0w
bAUMhwrIdg66HXlMoIWQP3ZWeafHD1nvnYz87FVfb+978eF//Wb/2dnEWOQmEIXVWf4o1Nx0L1Br
lB0maPMcJCiMv3PoInbPb9lAp2A14ODRxNmqbi4JfQHJKsKo+WO5Pq8CawhDmtLd533wc4BV9Tvz
e72+byDZaQzzeNtjaR2BhzZwJgC6gDZFrF5kITtTtc5LqfrWZgjdtpqfzWR57YzdsQDZtLwZrMgH
isGdstxJTJJFpWWKMhFHFLCZbQV9jbV4mecmf0wn6453vjk0pzy7K9PzbRfldlwawVB/wFe98bBZ
lTpttDZ/dE3lw2x2X8fJuS+X6KHinruzsyXnLj79Z2uT0/Ums5bKwdbYkAeLpB993Uif2zx7yWaw
QM0eoY8k74IQEPPgoupMQ+x6+QrDaLrKZPnU+NPqDL6bnm5/PcmWuDKw8Sh3886Yew73FXL44YiE
1Dkq7t1nUBcnu+3O5p4KutwjijyMH1G521L21m1vabkuzqvI/q7o1jMDmO9v+yQ1wfw0QELEe+hX
Xn+0uVPDRlHZ5uVc3I2udYrnHczUngXx7xe7Cu1EL2ygOHx06V1T4OzDeifSJGcIqfA/HzZRHSe2
UYDoyR9t/aWhXZi336jY7xiRLT61U4BtVFEFvP7aDbVVR5NSPnhOdRQDJOh9L96dkJ4VEkDm9KIt
6jtLj+9ur49sx16a3cTcvPT5VAIAe4zDJ7X7rpjUc6B0i/ZKmbLkx7X1P/82p/1MuSe1dfxLBY1q
WOoQ7/ZMM45W8pxbb/JFe7Mk3pdyMm0aHmGx8xaQVCeuzG/uAZE2DqZeY74N36z5+3Ga/NUflhqR
ZCR2wx1r8q9KgYz3m6CC2UR9MnZxXhtYMyHHWjtfNw9K/lBaezBuWWSS0JFuAmzMg2rjVR47nROJ
vM58BQkpcz45FF/cci9RSO2IqT4xW4s/2+CsaWJDWZI/9u4HN3IPg3c/1XtjALKNLCToEV9mqoTR
5OsdoC1KGyo9zhiKUh6KhmqVklp7sjWyYwNeWe6byJdQzN9s5qUv9UqDEfSx0+xDOL2E6nOjPbTF
eND3sJUyh0gcFNkcFTGWLUFvoUylU/Ra/ujVVXsA3w6/dJUtO3U32doA0EB7GFgRO2wTa8qqW2MS
gtJOk3z2jfDzqieH3GNM/namkH04kPzGz0oOGoebu9Ni5Hbc63hTaA91m94BCLejs6Y6gZftvall
X45hS8APrBP3tG1cG0nWrNZYPHZNdKK9K6oRt72RWuC9zjfTdeYCNt7kusINNCanC6IapV78cq97
LMsBCCP/a2FzXS/qcbaMrKCv233tsuKhHH6o+YfIyXcyuGz9L+1s1j8dDG9qxekkPBE9nBa+gJ0H
ocwXEKSgxNDUJtA2X8vNhmXImJR+1EPjrLTIgnfxae2/hNXewKHUEkSfANipeZo/hXcuTvOmqFpn
0Mg0hvqxap497uWJkfhe4eyEs+yzAZIHIv+Ty3zbUY69PkTDc84fnf6hS4x71ibbzZuyKLs0sonj
qu2zOu3Zm5FtcbV/6Po9djOpGwb8afyHePSWPSI1h3AcRixMsDr1zH921vfdcck9I5v0b0SaYusF
38pMUKocfoj94k3T4faW3LOyuYpM5hhlHYPqj3UZVYd8dJ1gdpsOdorU28mZslzG9JMldA8FD4z4
KRdRlquhp5RrWjx67WqjKdlO37qodv04VpWXpSy/jvag7wScNLLBL8DYJqhOt3VCaKYZfcuzgjyN
aDLTum0GBWM5Huzp++0PKbME2Z1OVKDu9IsSR6LESlOVzI5pFmIcJWySLxC6QN+wM4UsonfzhAf7
KAYQQeQKPZ/NVxyXuaytohAPonl6lX2tplegQoLBEJqpwW6ZRbabwLrT/4eYDkKkTUaFiWEpDbcp
CMPFX23TH/Za1bJbIp1H8g5NJc66TZ7TOwhboxaPsib0h6w5lvZfyWdol1xUxPZnuKSXYnpmonsF
SSab+PoLFit3grqosBd2z10Rv1SUdCIVjvjUVvw5/zsqf0zJSYOb/vdD5NLw5lO2I6OMRYfhLm7P
SLL5SzKewuIl38O5yDY19AwCWQx1At9046Far3MHDBLoMp4kwTI8jNGP287IbYieDyUOAzvXNgwr
jV1gtgVzENF6EjKCQWs4P6xFi463LckiXnDmECEUUuARubYE8WatlSOW3LmfwIRpIzdHC9yH184q
FDpR/zSEdnO3Nr32ZR31vcq81FPBaEDIcKHcxksfKblLRZVlc+vAhaOkWgNzDwAlSx+MMf9rZBMb
ijuRM5EseUyi6RxF82EaXxJXf96dL5RlYRvVKkZX4PfWtrChPINwr7FCZlxjxHXbp86FRlhV/OPO
wSKzQ84Q5Uyo9Owtfsfq7a50R5M8pUeHuPwQNj/MfDz1HRxB485tTELkrevwb4lWhgNAYguAHItk
TNDKEIO7w6Mz2jBPtFXglmiE9PFxAUMEhGE+T973rMtO8aQ/9IP1l6fPQZPtEYdIHYedwuXQYdDZ
2mwMNRynQU/j8nFQH6bYOA0oLTjlq956F07m/e2tIbHFNYS6KizJ9KW2Xd7Emhe3UeGvVWrPftMs
KqxnUVGgKQuq0emKChatKt/Zj5rUKhgckTwZTrc2b0arcPrEiNrkEYRbEH6srFNh+7PnN/obZtmO
npE8a+lTroxMkH+ZJ5782ietGo49szDlno6yZOMYVAZRDoLtgXG6zcaxJ08ZrBHyXN3rT+XJ6mLf
Vs5JszdiLLcjirlkIHLr5tQoLStWSx0y8zlMmxPQu85H73M+gpuc7sCKNjv7R3Luwl3BjA+sxLww
t6eionTT6vGhH5cB5P+aheVhmC19x4okt11Z2Xw9phMThwk2pI+XdxNionFyKu18J0qlRmCkFv0z
QL3bKttUO11sthPqfG15dvTnomaqf481VLo+F0ZE0F7cLuui5J7vjlS5ACWn70PjO+IIxu8/yaj5
CH5XYG6wGm8iHz68tdYcPBl14yFTj9/XJXDbbKeQ9fNOtbnjXZnZpJBksVBrDKF6j7I4yLSHzH6T
mMq5tpZg6s13cOJAi/qilR8W9d5joN7r5kPYdAdTfw07p98evZmZ4K8oz6OP2hp37OVHJevuqykF
jPPGugfscBxq5Rh2T+6evIdstaGCE7I0wKvhl7heiKLSo7E3oRBWhjOHepBl3Bl78/cfE4aYDYa4
AVTcL4WRudCobwsrpRGE+YO3wq71HPafTOf976dYEjk4UKoqNExE3F3ElTY7sHMPVE8tawXR4Ebf
2j7RD2tYKGcLmpSDK6R0btuUfsILm5tYXmNlyrsB50jmgV18nbWH5A+4axhghfJTsI5boP6u/bL6
edL1nKlnyox+XzwxSVg55+h02xNZFgO5SGrmpUwpQ9z9L77euEA7mDiMqCdl6Ofd37Fxvm1A1l00
Li1sbofKPHa5HorpbTs7U0092XPvj+r7XG+Oc2HQMHporRdzPDhO5Zfj7/dBsO7+HCMAMLatnERm
O6ppzsSs00TMEeRlfYghdNmJB4nws/jjvPnInkDTvE2atsOy4YxoGRhUTlb6BWa0I3N9d/XgZ77Z
JQhOOT411XI5QAPw1pzuKOPa2XgCWYys02HZrX/JrgCXP2gTPV4xh10UgaR34AFoQUbNWjDrTmAi
CbXOO+eH3H0x20IMwexqb/agFceFGg8la4wGaB1mh5VZ8iz8K3YRanwynsq/Zx06k/EEZfNpftLe
qssp0gQNU46c1e2Ak3p+8Vs2e7NJFwXVV1bctg/O+s+kMMBf3VW2X2d73SkZkwvIXnhcKJpDObId
HsoNStzWxABGqL6UqQu2rvcz7UlpHsLFOYVRgqLJwfHe18lxru8WMXA/jTv1BlkuuvwNm5WO6UqZ
heCOW6LiIPhtLTvYlWEVm3R74PG6A9lN/dkD0nGdJrykXZp5ZVwC9h1uO7r+0JUPU/G3ajyO41c7
3GsSiL/3iz3uzORY8ajbEtRYa116pcWHpQ7ZJJSJc+QuUZhgsuF2tMiKDVDhIRwg6hvcBY1rz6K0
DhVavoyHZyOyc28bzQlELTdM6sAbQXaRrHgZvN0xKxLCLw5CTsDbn1cB98hrs4WRpQ7SRoJU1zs1
ax4gVBq236bW1x6z1Hvy1g9auT6kO/cjGQkEHGWQP9jiCkDV7dqupsa1kU9w5Hn6Pymyz4lRHS0L
6cLqVRlHhzY26bAufh/BSrSuvp10d1ysd56D0tW9+BGbaJrDMkk7i9ER1flEGzmYGFABWHyf7vHE
y043KmJA3AQ1CtybG29nG8IEoVwcJtb3qm6nIFZSZyeEJOUxqidUmjVeWoID7tqIk1Zu6kYpScBR
7xdTlLT9+SWaNSZ+Rj/sdj6ebL9D8O8IYCABtL2+OW6SivYZW3EykqBswicvz3+EbbiX1GWJFGZ5
yC+pCbPrN2faYkeRl6nML/VGe2dp46EoXq0QoTSBFr/Kl8eoKf3Efq17H+EraadTrtp33Yj42ftI
22vnyRYS/RWq0vwiMu0mbOdqUltIbxh2Ners3nX69JhEnbZzr5dlOcIE+TaY7cFCbeKyrFZjqWcT
dvIxPMe5ciwTEEFxd0An3e/Lh64ZX1Kn/oMEDjoOKTXGQLmFbeKH0TogWZTrHuPRDZhUceoMpr/z
7YQj+4CXRsS/X9zzNK0ytQkk0OPavtTrRzPeoxT7yVGzzWiXFjZLFK68/ayKjxd7byp7OIQMGVhF
9aAyEFM6q19E4h1QQDwdF2/S7EnhJgIXGNKX57roJ/Caps+zBD6r5MGqnNfpdIzy9WQa5w7iHa29
6/WTk+xh/WVBfvmrN0ueLa0CeF0sOVzD1TGaXT/MvyR50Gd/0FvjeQJlEswSoH62sAQGXKys8ki9
TDEcxN1AoTqRa6c/WGhwRdQqOVuAZV0v9Mrsx5iFP0lQXTA5SaBkO1VyWQKCU/NfC5uFVjptneee
T1ZpoCsmO3Djxwr5mdt+yK1ALczTUVzgN34MkZkXQ8eucGbnMDJ1Lp7D87KzLWS5G9rrf61sfCmS
sIk9i21RrE96aB286Tvl6RGRBV0/lGr0+7wiCO2Bvae5Dv2es4m2alpms/CYc0rK15QGijl7GiBA
oBkf/cnno1VLJQw2THoM12GQtGFWdiHMMIKDYOHM86YP+4zC4vf+sucvrGz8wdW1cgTpRjzUx3xY
XtxR1Psf1m4PFi1LzaJaQelY0O6aYh9f5C/HztreCVmoHHbykr5TYwVW/heottrMjtp4pNhyOwCl
meHCogidC4tJ6URKnLCRumo8hLp+Wjxkx9wxuqv6+FMb7lVtpaGIOBzCq0Lb85cVq7KiyQTnTFa2
nj/HrXU32919WWa13+RRcpiIp3M+p3tXYOlOuzC8WcQYCoQ5KTnnbTHNMDzp5nfgon8Sj5Ayw5co
5Hq2WNuERny4hhCZhJ5xBvSR8Tru7Jc/WDImkWmakP1+UaaJwrgD8UrOoLfhD0Z6P3/yxpVTpTp7
2R5FvaynAU8ylV/4bU0B1r8OELMMx65XyINujXy9tt7BueBxfx9pD+U+enjxk/pQ+PCU5mfHPjp7
ZGCSzQf6BHQTnvIu+0mhcBGgcWQompWjDpAqOY/rqP6riRsotFA5DqNq55IiNQZkC7AqVTbEf66d
dYZ2zjOFcbVJXcrD3OZjUPWFcXAZxEbdGmWw20sptQdjI9hasZ7bC1+SudZkTT3TNrMB7HzUHoql
C9S1POpJ/M9tW5INAJgKyb2fQu7uz3bKxYcsGlevVTYfnTCAdVE+Uy5g0uNg1mG681bYM7VJKt1S
pbHC2N+jFvKuTAZfm1O/1bLjbY9E6G3yMqIp4rbBdLnghLxeLSVfxmJwAGW307hQbHNPTTx9vm1D
kpHJ/AxEmR7PEXQArm3EU1Q6tQVM2myQZmEu65UaZce1OhqddqyS4jPTob3y47ZR2fejYwmJPcTy
zJRs9tyCUjTi5S7XNaCqWfslp5aoKPe3jUgysZCeEe9ySnrArq49K+zWSXveGY991AWZp5/U6K31
EMMJrHxY9wqUkmMGXIXYUwxowo67+YzFMtiKumKsKj8WUHUmX4w09Ke0CAAe3PZL+vHAkQJWEwwl
vwxy13WrMvCFX2ll+FGoqGe6+kVQt8tyuG1K6tWFqc2bRllzngI1cZ7QhlP7L9P0dnHftIPjN/Xe
+SULdiCYQpAMOgVq2dfLNYz1kBcTbnnR29EGkQK15G1vZEUiMrwg2XBR8WYG/tpEmk2xMxmkWkYG
/MhruBoudLCXIMsVP+nWc1J8s6j9eeoeyl6WBxGbhkKE0PhVB4leVoyaFGOv3ZK/z4cZfazqIUm9
Y/IHbSG6tP9ZEr/kIguOSF0Mqc2wa9S3daAlNsqI4awHrpWrO9EhC8RLU5v0ZKxuOlcVM25N/KMu
fqB+4poPt5dM/t04ndlY1C23ZBStXXh55eCNaqZBBZmgUz2UVXRKhp1kIYs+hqsFFRJMsYgZXH+2
1siGNCthLx5hxYLvQkmL821XfuLit9kcch9ejR4lH65P1ya8elLg6hYDKbnfGd1RP1ZVAMYlunPW
d1PyYy3vU/opSPJMCLDUn3p4Ztagyb+goOWnD2l0DyF+DGx854fJlhHyHFDcgAXpUm+WcVmUvu1c
fpfjwuChfJ//B2zbss9LXZZSMLNTJK5NVE6NMTuj45FIyoUKvgawZ68kKkv3lyY2boSRjmYbMpmP
fZHeRfrTkk6BjZRUWbwJ0+ghNELV18BszM37vnX95l1WHazFOVdadjDit1byqq33mn/S30S6YdXp
KHHBu17yxajHDKU8ILJO9aTb7+Llm5Y2r/TSeN0a5j38fXsgLuHlL0FGE1DctQRmdvOhc3XVR4b4
GeepnjWtOdXOt0FUwYpXdvHhdkDL2iamgIoRzBSjOcavvZuVQrOjjPHTUCdezfSO60KA5MBdorrn
bOkOfU3hZ3iaFzNwk+Sl7OZnt3c/gQk63f4psjSBuyCqma6AVmWze80wq/VZIb0OxosVT74+fxpr
OH/e3jYjIyA3qe9R/eHpSuoTW+kiuWqtia6KQyF6aMx3ntV+86L+lZmj5rAm713zkGXHMvKTsHUO
Wmvf3bYu26fcbrlkiPF1csi18W5QCr2BouMxM87h6gRNH5/mqtg5JGUB9JMxm3unxStdv7YSGYth
QbYL9CIbfTttFLANJRh1IHP1aP4Td8pOtVbqFowQ8O6wfiT5a4OaPkVQoJg04akkionvxvuiuzsB
ctuItW0PeUoWknmshG7iK7V4mOw7zd2pp8lSHEjh/+sHn+7aD8VehykXYAJlfEB8wt+Xl5IuzYWF
TfStcRhTziD6bMQkDCa+oUH6lg0P8O7uBMGeL5tcmqoh6jL0JR5X96mCwnyJd7K17NVx8bF+og0u
NpI5xqA9Q1xZB59abZWcOssfD+Xyw3DfxcOOtZ3V3xZT51gx50QXS6Mcmrg+oV5zbOwdiIK0kAB+
VsCVKCT8Ql/RxmVsRyn7U1WoPs+67606Sr7OefQokbcLpE5/IQAY58VLMjg0tfMzOo9n1y5Gv8/2
mvnSJbz4NZt97M563C8uEe8kI9Lws/PWrI29zvmekU1EVlOmebOKy1WpHZfmw1Iox9tJb8/C5jwb
TKtvCg8LXvmlmF5V6l5FUp7TLz7UJtaBFcXWNGBBMT6mg3kM0/slHeCuPlJrTaYHLR4PVZEGLrzj
t337/0TMz96caGxud0GbIIvuCQHuSc96NSgHy9aDZMiGJKjnotQOrlotFlk4WyYfxufpJdVcOIqz
urFAEana86BrZXIOSzjqj16fUIf2SmNvOE52uoIaoP7M64WJn805b2urbhsC+tNmYQAOxw+XUzg1
h1H5vvNBRFBuby+XljbnuDomhhstER3lLg9SG3CN95Qq7+e3PRC7D6bnazZ7Bdo5Q3t327TUR/iu
0TMGCEot5Dp7W52XK6UhWMj1wk9SQ/NH10N/23jg60c75SPZtdC+MCb+/SL7GYhtjsMMtiVO1i/L
FBn3TjmLV2isBs0IiccC09/JXdq9q7407UK7C0Uu1R7T2hhGbKG14oKmcx/+7XHvTaY3i/4YTac2
epNSm6bEefuzSj29MLh5ceeWpiABjMGlm84wAFD9fj0z3BJrPOcs6xCvOw9Gaap3gYJQOgaNtV3H
tYGyiEIxW+pHapQPi9Z9tDVQQ7fdklYS4DcWXxJsNjTb1ys40RZanAozJRh4dGhi/Z8qOS9K7mvt
M4BJv2romO61HmVByiQ06wYek8LWZiOGrR4WmUeQMpTR9i91/aBVkT9MH3e8E8+S7Ta8tLN5tqQr
quxtip2l/NhSHH4ygzr2kxwGqCB5XR5U52+o4W2OtduGpf6B4RFvF4tXxearemuips7KV/XaFyBQ
3vwFcmpn2DmoxVb+xTsg0ibUoGDctqCkBQRCFBY9HSEL4cwhsOFh9A5rhMLlTqVOmuBBk4AnBAOK
T5usUjGgVhYG7TvjnQMFgXuaaEm7ycdZ006jqwc8nvyBpqgzmMwSBGH2ZBVfC1DGt7+r9KXmMCxH
uRBoguaKvHuRcFK1sOc0xGUNMv36W2Sfmvo4DkH5V6J+aRmXsNfZ9xBVKazH1XjYq8TKwKOw49Fc
gZkbpZFfni5FkrvWLNpGtRkM2T/mMvsmU3TldDf9KNLTBL/hdK/ND7P3bcd16WozhSMQPVS3t9PW
qhujARTT3tHd0SeY5+pzgiYcIAHFvKsG9dQXZ3AzAk3JRg9680XtG39dal+Qr+wxNskSMBA1Qf7J
7DRo3euFKD0jt+pcgESy0vXzFgXvynuX9HCqeVk2HdMcbbyJtgxjNNnnnU8hTs9fAv/C+OZ0zfq6
bZWaVih0V4e41d6bxucxeqT5fL+m5v8h7cx240aWbv1EBDgPt2RNkkqy5bY83RBu2+I8z3z686U2
9u4qmqeI9o++aKAFdFQmIyMjI1as9dR0lRtmwb54DbeoHFYPNgMJKJKCJmf88HrZpFdB0XY0zGGW
ae3HyEYe5N24NSq3trmis4wiH9VdXpPXVvIiqk3UdAiPdf8QRPm9WnasrPpYhSoXT/t9rpUvkpb9
uL2vax52aXYRLf1mpvE/Y1Y9tnQMgzLbS37u+lb12E7dxlFeu9/opuHJkHcL8Mb1GidTk8p2ZieT
8hVCuQJqSyvaiP9rlzazDQyhijOrLrOERk/DUCLTxjMCr9C+ctXoRb5L4v0EQ3tSbEkgrOnGMBMP
5BgUrhhkW4RJWa2K//TMS6PyouZ7UEFYUTXodD07py6VDmXIi7faw2ruNlN0qlReV+28t0v7exnK
Gw/51S2mxQ3aHaYOqkrXW9xJcqpLId9T02tXUl4SDaictQWMWX13MBeA5A/gP6LjIjUaprhUkSDk
TEQ0ue+6NnHlxAKw1O/6eA/KXS+9KEd6e+OSXV0eAHcxZ0xnbEnfgriLkYUt3KtZbwuOEGM0d4O/
4aarqwNgjIAz42tYWaxOVVo11cqOflgUFQ92joh4okHy7/hyfNfOanvg4aU9TCX/qbC/akMF1z5P
4r9un821GTpKlHQPRH2bzpyITBc3X1v3sSPxpDr30/sg2dXRgJxehSrFybL2xbw3JO0RHqpqbnZB
Hn5V9ZOvP0qw+RaCILcNTrd/z9rmX/6chadDuGvUdMJhwbLiUwfKfh5fcmnLt9YCIROhYEtBCANm
XQT6uZXyYai4ZbLG2lvOt2msHwoL1J7JoGYTPFlq5VbFH8yXiznU/1ldhN80NdMpgRzyXFqvmdp7
NuCC+ZM1am6WzR4R0ru9l2uXCtAkKm4wAXCtLO7SqRntNlChXneSF4azDyiB2VXodfZGFrf6zSBq
AbL6hmBbfLMgavzAnogHkv4aSvADQeLXqluFjlUrVJXBrcLARvp77agB9ba2b2l/Fk36aHS/qCQd
gvnX7S1bu6rQOv2fEfEjLk7DVGVV1YkutW413lS9ytBD6e/nbJcP9UYEWPXBC1OLXcubJOrkuECE
d9A+K8xAZ2a3H2v9zkrRGZD1O9sf91G8GVdXveLC7uKChFsdTSfQVueg8X+21GGNaPw5m9LDLBPH
b2/n6sX1H7lHC8Il+v/X+1kzj2UFQhCmb/d6+CyPnmy+z7OD3b/Lg+825PH2/GhZIWLAj4H8JaDS
V5Dnj+nWw37Ve3gWArN8+yGLE2+UjjroonleRrGnqC+qmbjlfLy9XOGCy/yRI8AcG28ag+f19Wqd
BFBS0OM9ShDsGHuglGlueM3q17swsfh609xPptTjNUETPtWmsbPq5hBa+k+hZ3x7NatbdmFqcUP5
VaEPvVhN1LzKJQDE8Fe5NbiwboNJf2jMGGxcDhcbJWhtWcCfajn3bOlXbRcud/qfLOQfI4tvnzpt
Vnact7M9Pwuqc7l/7Ket6YjVyGH+Y2QR3IdsmvQIiZIzXVY00o6l9FGhfT0js1QEX/9kQdBj8Wij
wrLE76tyPwFewAlqBcxY/VJaulsnG562+mlsqFAEGwoANeHsF6Gwj7KhD0WCAvX94DKk1J/ssfAP
6C45/0dT4qdcmBqKVFH8gr3z8095l+2G6nkCMn9708Tv/e1w0lwHQmOC41pOBE11lHe+NoAwqa2X
YbZ/SZvjsqvlDEc0et/oVpnjuF5IZoWmnjVoV2RWwEhk2D8pevaQo1kRtN0hytr3LceU4cBHqUyo
ZO5N5MFBU4S7RAvOg+lvVHJWv+HF71l8Q4DQvR+agDYa0V0ZnqGHKpNPt/d1JSLRTtd4ryOfRrFv
EfTqvGedHX6Sd91plO34CNFjsQtTa3IHeYvJcW2w68rcIgCWqlP0wchnzMrhkNeEi+FvZZZfbHn4
LPQewvQuse6kBtWVLNtDbrmLlI14IkwsPImBAyZYmEoyAcQsvrI0+rqZT+jaFzHinBC+G1Ln1fK8
R5vxfTw+h+O/v1euDC4+Y2KG8gRXFYA26LrBZ1jTXvdze8PKSgS7srI4hQ06K3qus6ypeIWcvzwo
aJLSYii3UJtr1a4rS8KlLs47eUYXt/TGoJT4EJrPZTTsOu1xPiXGeyjzdnqBps5jC/y26zeCwP/H
NPAl8XKFh3nx7eDgsuWkgWU3Mv9KuJ2DkmEb3pXHRIn2NrwGcJ8/2tOH0VSfsmoL7btyHlm4yagZ
CEjnt5m2fIxBFSdw6899tkva+wSgm5R+uH0gVxJL+vfgwkH4wiulLe5tu0zBUts0zaJX6FDqZ19/
SA0kr+ezSraXmb9um3uDif52HP6xpy9yPGiRg1rumZkNs8OQ34Xn5BQ+d+muG97JdeKiBm9Rp1Y/
TswLKoweAbtvfirGOz/1cmMXDG457pV30lHZGnNbifigDDiooiUnCgnXbjaCbkWSbuK9pb9SLS/s
jZWvHhjGNOg0qMio/KaeG3d861CUgUblIRw+RXBQh7vAeAWpvAFLX5s8Zy2krqB3mKpyFn5bqgEF
g4i3o6IAQfs8ZDtF/6S2szvV8MhlH6Fu2aW6dbaLwOvNQz6+C41DVXc7iWzbNL9tCdSs/yCDMWlB
30THZfGDIn5oODr8INiFEBk1y13yxOTpIVC/dfmHNH2oLIcW4Q5WxUh/UXdl923WTyEE5072B7Jf
9A6Q4eBLOAxyig91EU8sOUzmKWI8ZwQWaxhfna2C3+qRujCwuHTmWlNyZ8ST/OZTZ0/HoRrvNPve
qH7Uuv111D6lDETcPlaroeLC5OIUKzF+UPaYzNMXPboP4p7+kra7bWStTcfRQOvKou1Aj1/8ioud
I0QVSpyBM89LpFFSCqf7xHGsgyqjoCM7bXsAFjS7gTzSC9Ul/9grUb9x76xuLrSIMFXR4ofO5vo3
ZOZQDdRTiVfld+0zXrTnmZjLAIS02bOt59tLXr28OUe0WhCU/Y12rJc1P8gQnzkzwfwuMbodijtu
M5yMPr9P3o9y2218yNUodGFwcVB8uQhrbaQ60rePgZAWULbcf3UDRUGfIRkqeMtCaRKVipHYCAUK
Dtg4/Z51ntJ4+d9msvfz0kMDbGNJ6wYNQOiUloBQLiJ+XMa8S8Qkr2UgJFvq53ic93qc7oNM8mJj
p8v7UN/CBKxVTBGaV6nJMvHJINDilFdtHHZxECIfJJjDq0yJPGsszV2npv4x6+D9amdthmrbOtaG
E59Ua6o/TE4Qbfjr6qEBow59LFBd7pdF+mLJaUMXiv3mVjWPSiHvFe21N4ZDVj/X3TfFP4fpRpK9
5kRQ9IuXGKUFGL+vz8jgO60+wh96huXbDatX1fx6+1isdUBhaPivBchdri20k9zVdsMkQ9m7sZ5/
V4f9+CB3/de86O/G9p1K42b8FOQvAZMOswwG3Nw4mau5GROjVMUBgFM9WfwEvWqIRULW12zLX0mf
l641KQcmYTypHd+lVoru5s4IGfUNTk2g3qu5etrYBRFrlrkM0FWG0xFdox6+8LEpTscyaCiZSkr4
KUd8EHDL3p8lLzPVk1rLngyXhJHDcgoBzggHwm37awfr0vziMyN7wgbYxAqoWKCwKZn+rFz1pwJb
Bf0Bud5pVrxxBazdM5cmxU+6uAGUODaqsRTRt/ueR9ZONMyCTbzk6sI4uUC4EK4Co3ttJcrbQp4U
H/TQnLqtzBhruK+HL1rwTS7OmVEdaCVtvH1Xj6nGfKkYV4CEfwlqTBInMcJG5phaDXfJl3Z0aNF9
iTIfzt/Z44nhD/Nz1g/e7Y+4dlbFNJUAQjOatrRrhb1aTRZTH0FiCrLHSN96Rqw9uaECE1RWZF/y
smrWD8qEFi7RoHQeNSl2s+hTN1buZr9YePvyNFzaWd7ModqGUkDRNNfHXdr6kaelGhmW2s37iVBM
4plsdd/W7udLm+q1p7Qzw1t2SW1rTg529Wn8aRffOqTRBzftmz/4UtwjiCcw7sRzfhFw4PrV5CGm
2dQVr5JfuebWzMXa4SJB5h9EPZhSXCzGGcdasmbKm/NfcfMoocsdtc1GzFiTEAeUB4ID5IKCcNMi
aMQyQndOyqOyjVr1FPn2tJuiot3lTi+hh6kpJxB0cArkkeNpfdrtrKGFI9eoDFe16/Jb2qOZ49i7
IvB9j/kvca1O9X4satvz0dP0nDTY0iZd2xguT5IHfjWd+sXGJJ0WxpGMxhgTtR6EgLbtmv0WCG3t
IHKbcEAYM2eqbeG+UecDcgqj9JxSJlX617zYmvZec1beYhxzRnbwn8V1MTZNqYcychI8sD2JDDJr
Aq8xH4mlArW0yZm7um0X9hafWs95hdi8owFhPteZfuiLwdss6K0tivwNdkmq8jDELE5FaPRGrloN
khKq6U4J512hDSyPe0euD10Rn/SmOP37kHlpcvGljF5qCqQGIX8PvlPc28mwG9+2sJpcXJpYeJwj
M4RS+0PKZEpvHc16AEgsh8ODU1XBMSc/h065nY+lzACdFJU8oTXcJQtT5RmlOnlrQHrNNy9/zuJV
kM6p1FkGKw7J2QXKbfiDrqxoQcFB4DA4+RtXHRykfpr1qNAY/YOqPisdpGzSy+1dXbuI4CEAOUfT
FBESscqL5CEJjbr2FbGpheP1+eDG4DQUB6nrjct8LX8AawPZKXPePC0WX6+rtXLqcx05DRRH5nE+
6vK32PgW5sa9Hxa7erL2YbL1rlr1GQIr4/DctNCZLJYHRFiSoFlF+AJyEXkwnot88KJUR9Ds49DP
e236nFmJZ6FQUITDznfAzd3e4LUb2AHM6lAzhG1xSUdA4O59ZfbFumEyEoVvRh7z2GtH+36y8r20
KRa3cvpNaNqEWJONMrC9CDGzPhSFOiIKXEtitvLBKne9/m6aE8+EL2jrglxZH2QZzP8B2YWrbTnA
7+cdA/sp3zVUz2ryOR9/1N/L4mnealKs2bEE8kKhWGUCVVg4ap5YNLRMhDLyB90/J6bxbmqaF6OD
+k1Vvt/+aGsvVa5isENC6u93Fq/EiWyrF9YaK1PduVfKXdmgNpXUsUOjzvmYOll/P6RW6xWgcJGr
1odjAtjxePuHrBxPaFaA8QKhEonBYtVVqdSy0iFoINWV15c/5m5nk791WyNxK6cTtD5FVkH5RGl9
8YZo0TXKx7HMzrVO/Who3ca+q+40x1NmuKl/5ckfJMBARNEoJcCJHswiHJRxlI2R0J6ITZJQ+S+p
jHaKIyYftui+1o6DTaFeCLNZhLjFFiJ+Mlh5b6Tnwt9LcnxIYjV3DTM8DIWDgmKVUSVTt/xHBP9F
3v1Ga0VxASQKIOxrb1VzKQxsH6EBSxniJ1T0vio+s5u+44eOO6QF7P9lkh18MMNPXTCXR9Ue85cx
yUMYp4d5X2oKr7jbvrSSejATIehfwI8Kqanr36QPiLbZPgImedBnhzlLOy8KOadWr27169cOKwnV
W0ygV7uEUdQJAlOwASDOM/8y6+m+h79+x6vg2Etbnec1gAqhVQgOGQBDHH2xrFLRIqWPctRS6np4
6kPL3/sAxMH+hMHeUJXoVOSFvY9o+XmTMtDUJXjux0HwQA11s1cGNFzCVB4exjkfD3Kzyfe+uhug
BBn8dAT/iPj7xR3banmGSnud0V4pimNSlNrRyEPnkBRmup8NPXqv+35+d/trr0UOgFYCMAM48be3
cwOv/tyChgKG1z0FlvZ+mr7Uply4sr/FZ7+SCZlccZDmAUgW7BPX61PSCKWJHGcv63vDfE6LrSO8
shaU60BavqlQkkNcG8i1wG7ngE9cGh/66IME64iieJV+ur1lK9/Jonpl6jAc0nVbQp3aiIHNRJn4
TiHXjP2U2rNrjJI7qe1dNf64bWxl0yDYI9mh7QQhgbxwWyXPnMAMFU5j/i5uH7N8S191zQBqBrzQ
uP+ItItNG5s8SZWY1TRFae8TTZHctmmt4+1lrAQVS4Mj8E1xB6b5hW9PfPkJOrXs3DWJq42zp4wv
FI82QtfqWmiH0iOCe4Z24LUDMC/GWFvOfLaj036qaRfuKQ2rG1bW3AwBc2pNtKAYA1xcgk02dgU9
qILRPP+747/3Q+swJPYpSP9Aj5HWLpUfEjQYWZdTQNCURlo1o2gilZX1UOtN41qhnp0iPdD2tz/Q
yqJoq2FCADsppi2eKVVtj2EuOUjeSOmO+VVYTDQ472AyuW1nLdWmgwESl6qr4Cle+JuR5aUFR0F2
FjWSD5L+qTP/rudzbsjuID3Y3gx7bvteancbdsVjdnHVMnskdM4Fvp7k5do3wtEXF5iGOkzRnqYw
2ev9BycfHgaF2coxePRLxbPlR8uUNiyv7azQz6JPj54PvBzXhoPO8Sm345TibdHq8BQVX0f4pdSX
2ytcOWJkfpDoAgBGn3wZloIG3F3ZRfk5VV+r4ZGRMSX89yOFmKCj5kAla/wmqtnN5CqyleXnUfqW
W99Cmv6bk2IrZxhIvmCQhiT2955LmI12GJvF2zIMehHNFlnH6ve4MLAIRUUpjzVsDvm5dh6B783I
V1T142ZJdc0MDx6EYRExMwElXH92+JT62lTi/Kz0D6WNtG/ydx98iYovt7/6qhkKRZTYqEuBGbg2
I02qXFddlyPFrR2zfROwGrX1nK25pbXxAaaJ/mforQh/kZ1MVpLUUtHz7TvH1ex2j0HExaNnrvKm
fxDZaDRUbmp8jNNddJgD82w3zv0Mn1n/S3Y+/utl09Z9S1roZ3M9Xi/bmJVyakMK43n+Te+/+uYH
yXwfbUlkrRypKyuLN0FQdkOh5PSpUme4d/ZGgtRAucUdtda+YCgPQCmXiRASXYRe8PZqZOkUp+ky
FpPlDkf2spJlwS5sGMc5Ml1Vy8+3N3B1adRkDaqldMeXUylxVipVDLHuOZKPYVm5sfReaTdi/Ypv
wowJJzs3OSSLS9o5ujGWlXeAJHV92vVD4E1FcUjAuftJuBFkhZsvovuVqcVpc2pQgZWNqUl+NOP+
IUpb7v87HuielP8Km/wUbDH6Cxe7ZVKs/uJA+FouN2ML5NIeX+BPKx4sy3QbY94pTEze/lhbq1t4
e1jPsipZmCqNvf9pqor3sfmQd99q832VfPWdcmM31+oacM8BbyXRdRxQI9dr41D49aSAQ5yb51hW
3VpiThShrVnXdlMYurrg1/dUK6AlVdkbnMJrrnlpfHEeeDlkilryLVW0BFXFVbRns/t5e0f1lY93
aWPhL7wggmnIsaH0xQ6+vV1gVhvLWDfBbUxurQHOWyQcMWTP5aDzmhekYk9N4Dd7X5Gsu9sLWXMN
gaVBDwZOMebvr78UxTYtrzsDKjWhR+IMXhDaMC5RJVG/NO1d0n3Ip62H3JZN8fcLz5fkqa6bCpsF
bQJ48mnmu3V8aKbuxPRuJ/9ytsam184acGtejdBs8fBaHAA1IqOUdAfAgPpVKR6RLjhB4kXukcbv
/2A/Lywt1kbm0eMSPp4fjd4wlN5oPMzNQ5C8qLkCWlU0Sv79s4UHHv1yg8SHJG05ZZqrQWRLBu2r
ho7FQVGG56GWo39/poUVHqyQeohG2cIfzSmtRi1FQLquRrQwpEPce5VmHNVecZvgx9SB/R+jh/6T
b9zd3tPf7wEsU1t4e2FSbF70mcymjLhpaFDo6uOQpiLdarQXpgtvm1kB5V/bWawwHSM5nVWaZmkl
n4rgSwxPjQ4RWQKeom4/q9WLQgqOUtn0EU7DPrdoYyio2EjlBpHX70efH8LzkNI6cjlM218fEFuq
NbPOWLCZPWlt6Bnzy+2lbhhYInG1zKnRti9ox1iV6+ff4i0g+kpSwhLEMKHANojq9vUSElvrstpi
L9VQPyWNcSib97n82Ofv46lDf+k+HSEOnbY4iES4ur5UMSuQT7RxiWfLcDYZiMv1CuLQaronOal/
qtL7LMr2rWzvNpv2q7uIbIzo/IiTsfCXMVaQyBmFsdByLek9aebGxf37VcZyRLEIKC/J1nLCOPYN
NZxDLCQhOpmAbTqA2UWxlZxvmRELvQjIPPrANwgzGe1LMcHV5I+T0f3RYgRkQzDu8p69thLXimp0
/vwfDXJmTMB3w4x/27FXpj4gV8LlDPFUpoOzuPzjlDKtLsPamD3pmTtxXBsSqqe4O+rqN6PRvMBv
vXBKGJgMwGhtnKvVEHJpfrGTCYibyM84WPbkkb0+ZeZfKnLGFAakVHGzfieVzG923+zY2LdqdbKg
Ic0kCO3NzRnD3+88QTNF+Ye3HSypS/4euylsP9M5gfqxqn8EUc18y6+YUZftTf+9NnJtapFEjEFq
SHHFqmPkMv3qEAZPU5QcUHfwsmhX2JmrDF7+4/anXjt9l+tbRJjSN9t+mrJUFBMs/aXot65V8T9Y
xhL6OMD7SBm4Xherqmq5kOWZzrss8wWtfRV9CIKXQD+Zx/FFkjZOx1rkYrqfeI+UEYOhi+Wks1zm
+oS1KOjDg1IyDuhPEmKdVpPcmZ0FbUPHxJBlpbvb+7hheAmmtGotN+wAw5konp2CYZcqP0bjaCR/
hSAsbhtbu8ovVrnEOcUpIIomAwfTF7Zr6C+BEbhTnsMkcLhtaD0QqPTDxSMVMsFFymcx7mrJY5+e
J96/Q/uaBe1TGT42PwrpXtV+SBpSn/5eRtSsh5lsC6eyFlHpUvBypfwKSfYiDqiVFZdaCd5hzL4x
URI1j3n4enuFqyYotXLx0EjAT6/DqTzDcKNNanrWjLu4fZKHg1z9ddvEqmvQMxCTEhTEl4mlGcuB
GlQa1w+MB+GjNrzWTJXlJ636Sdvau21sdT0XxhYHYB5re/YFcsMYA7f1EQMIvWFLDnfdCBMEsJIY
yMAvNk33IaezO4xY4YsgJTGlT03db/meeN7+Fjlgtf2vlYXvwY2sRLEKHMRCSC7qdp1/0vTzYHzt
rW+atata22OCPkk/CKnL27soFvCbaVQnIVoCwcCYxLVXaAVScpLPJ4uUbjwGs6a7k10rOyWroWCq
bG2rw76CByf4U9AlT307aQtXh3i5HaLcJmvW5x3ER0rvQm/W7QztcUDuk3vBQz3IMZ6TgIJDQrF8
S1l31U0vfoH46Bfpi8I8dSB1/ALZG4zPdRK4cX5M76nRW/FWmF7f339Wu3AgxwwH7nifV9DMfFX4
a0z+knzml+JPt7/j2uXDkBIUqADMyWWWp8Ey6BK2cXY2voTVXWHtGutzHk3vjeCd2rZ7tZIOtw2+
NeqWngMFCB8TEKQY0L3exVE1GKlMQ/oMTq3fN4OWua0mZOX6fmDyOMkYJTXnA8l3dNdNRbgHTyqd
nLbp3g1JqXlK0Zf3Q+tLHwvH/55bWUeJl2KCUaFTkgN1dnOGUvZCh+No5p19n4Q1BNf66DzaSuQ8
0BAP7m6vae1jwfAsiicWb/JlSyMNCqmhGZ2eJbs5WBo4yzbyWjnZ1/a/n8KCVh/WxzcQHfmnCAkX
Ptgb0ZCY8LacjWZ01RrWocqV5I1vtPqqYoBQ0KDDRkNX4NqKrKMpFwg4yxyovjcPU7Ar7f6rns+R
5xTD9zjp0oNSp56uZxA99NP+9oau/wAa/YwpASJGXuL6B0S6WTbVIOH+9Y654vmhzQ6p/hhqz/bn
JHf7r7ftreWwAlfwX3OLQBqPaQTogNNGzfJnnb4oPlpCark3s3jXthujk2LzfjsAMHIowBRlKP4W
xsYWVjfHAriiSd6cH6QfaTM+xfadYcfvpsz/PBZbZOurywN3TJWNVg93+fVuThCb9U3YZ+cka3dB
9SBEAh1wSvlOCpM/uF4hqhJkjUwFyW8vlwsHrbtEnZQEoEZR1YdKKvdy4dwX5dZ1sL6kf8wsHMSa
eYpkcSfMgO4qwmPPqBONlp3qz/fRbG/JFa6Umuk2C3wDDUVLFPeu91AOfRgnLCBlavFpbE8xNAp1
Xp/0AFCF7NV5caTMF1Zf2mZLBGXt2rm0vLh21DSkcGoW2bkPdo2R7uRsZwTjsW2ke9wOfbnn24dh
LXdhtFelUMtdqy5lVZVUitVKB9+jNM+5idJp9BgVW0Q8a9/v0shiO82RupTl4yapdQrhp4vjYjd0
npMcu+zfwxP4dERmHZwlcJglpEox60LvQgPMgJnpXq9MuTdLkDBA9ri1rNW9M6H5eyNj+G0q2pob
xer6AbfUevMhVuZpV8j2nZobW8nf2p0D1kagR0n/oOm89sdCg3F4Kn1wAnbpSt2468JPMpO5SbkR
i9fcD6dnLfgCUWvhfnEi9wz2g+yJjIM0J7uh/yDrbvVi+/ne7vqPt51vdVkX1hbnOoQJC1I5oCRk
5+N+jjTAoZ3ljaUVHnSLHPe2uZXFsX8KVWYAzWgMLcyZ8WDksU4sbpDSmmZkBv6GokBt7/PqKUs2
DtbK2qiQ0AamBcg7fzkz6RRdUQ6dOMjVaWrOYOBDE3pue+ODrfggZS9uTdq0b6f42jMSgEdBTnPq
LIMAN2yv6u6NTfnulfMLApVoSArCipZiyNpkzJOT4H5UP8NA30vjNxMu5c78BpZg4yOtYCJFfQTw
KQpQGFxWSDqpYjioTvJzplLM1T7adnHIOp3AbxVnp9HPWvMqgemVqWEHuv2ayPoxPPqUMkLlQcun
rd+z8u5ieIoWCNN0QvBwkYS1+dTmOkBL6lD7cAxd26axKtWPgts5DN7rqac5u67/EjiQiqbKr9s+
+zY/tUggME+nmnY8cGpDv/7AutROY9AAcciT6Fj698NwV0kPdShR6uufCTyHoJl4/TVePXayZ+Qv
g1xBY/Y4msxEPBjSL986dMlx6J5yutyDct9rv3KeTJL6EKnHrL2ztwbbVmbCmMYQTQYQnJCgLmUo
60yWunBu8nNl7dKImowZnFJH90CJhZ71MzPcMpj2kjIjY9q7/KpeRmPiKRkehVBfM1tHkuF3Q7OV
T4u9+m0v0X8A8q+jzbaEU8uj2ZNRA1uQ1CLYj+RJx1Kv2q1y8UqcoT4j8nWCDL0tcZwusqJO8Rvd
qBlicP4Kh/s+/GHlX5FWdgst9lD5qof5YWyCd873uP7VZr/CqP+rU2uX8IqY4Kmv/Y0sbSUUiXoR
kGb6bGD2Fr9n4BNZgB4EYVfitWn32s3qcY6tD0O5dSWumYLvETwtJTLB6nm99N6PZr8SZGdZlOzs
8E41YrcYY8/Jt7oYb2pwi4/J/D9JJ6gvIsWydUi5U8qHDj3JSLV3qe94Uvq3ZOeeERhP1vizOcYG
T5apP9ha+1foN7vQP7Vafwio0LDVNDQlJPre3z6ua+t/Q6xSnRPgp8VWx5Jt1uUMwc9cf1H8A/oU
Zvl13MINrgR9Dha4aDJTcKvLeszEkBxVZGZ8KQTac+nSNXT9D7dXsmqDAAwNrWYz5qBdf0mzBm0B
VSM1H/WjMZ+zIIM6eSO2ru2WAMX+18Yitk1ymvlVjQ2KFa5OuhYnB7zYjaYtpP3KybcBIHL10zuk
g7f4LhyBvjRDevVR8aRHMPrCBH17v9YO/aUF8feLQ+87gDeyDAvTfJJHWnfOgVk+TXYBp6Ck8AfG
aN5RhaCyAoPKtTErJ0m0OtEI/SbRJ3dNFJoN+aNsfWi2gvnKA5ZQDlGmaIvQLV98o0LNA3vOwVXk
afPO0pu/nEB+Sk2KcHZsflRQtwQKDvImG19vr3HFOa4MCwe92FDUdss0KjlKajDuGl2lyNMgMGK4
ulxvBMi1NZJtQECM9K7Akl6bCvQZFeoe3oWZq31W7pzhZ/kOEjLlRZMbLzXVw+2lreAWGaX4x+Ay
oarjhCqyULpUW+1cd+N86hJF8iZUXLzEoO7VOBXESnOY3Qe1PblRWUDWC83tKeplw7Nba0h2kpPD
zc+ffsxBpJ1g2NkSKVp7B1/9zsW7Q4MNAsUXGCHsTDuHzktYRe9j39lr/kME1zeVuzgLdt04ubbx
7/Nn2IPJtwCq4sxLuEICljJRQy5RI8n3rYL2mPK3LVNcN6WNSKeKULa4SQTNJFejDT0ESOLrz+/n
eWWVKpcWDNiHsdrbceuOhr2DveGkNQ9a9hDAKUxF2Gvs/IgCgGId8upHHp1a39nJ5dExvWKkwgO9
ztS6sVN+0botfNMKRh2f+d+v/I0uoJ2aIPULmA6bbN83X3nUutP0rte6gwRrB9iZz+Ewf8nru6Z/
0rpk42JbCW/AgFDeAWYH+cyyoafOpVSFCXjQVAxmPps+1Ofol6J7HPjaDrjB/9HewvPSckikeeCb
tNHZT1VXQwUjcO7KNnN7Sr/SH5mjSwq3D9WDt0fJRbCJpBBBB4vNhTPBlewXSWtcEyiOBDucpH7s
gmYjgr8JN//mdG8DNAKDzy147XQlUSw3JlgIjYGaf58AoowRONfa+1oydyXTzFp+mvKXOq5P6SAf
It/y7Gp+ySb/zlc+ZPMZvTBYWuJ3bXEonEOg2Z9uR6m1ACz0pLg2BfPPslFnm1Vg1ZFOkOp7unMS
qriq1R5KddqbszZtIBPXYjBbL7aftI7W4PV+hKXVqQVEX+ekKPZ6qsH5ymHPfmVa8L5CCqZp1F9z
bp5ur3ElyxHfHOCIoIbhO1xbbducqT6QGwzgfZSsHJmRkzV/uW1jdR8BGgs0JJil5YO2kCuw/RXZ
mhV/b1tTIM0EPUO0xS22Zoekk4lb0SWEHfR6LX4W1P9htVDj+xLxH1kL0Cw7mMHWE30tFlwaWsRL
SW20PDBJ25oQIbYq+Djaz3Dv9Xp7HGt/rzXB8fYOiuxseVYYRkWEjYIAwKiFb9DaLPr2DZXhv4yB
/pjrj3LvlbZ1nyEH9ge2YJ5glk6IHC35cwp56INWASZnRzqkU0O3L6BoKJ2nNolOULxuEais3rE0
9f9ncOGCtd+mU2aCc0HdepYOaai/KPLfcI3tis5D7Bftl53PMYce5fZK19AMqKnR7EcoiyrV8gUF
bYvRxDoIrdpyglMvCSRRU81IH3Y6xVlbOuamnz7kSRU8mGY17mO7fw6VAEWcSjUeFQYtNqLi2nFE
FEEXYzbw4ixrLY3Vh06VDsCLGmBpzquN0FSwle2t7jjFblEH4F9AeK8PStVaZt9pCq1dfXgaIJUu
Rmtn9Nm9Epj8uz2qkbNrJP3e6J6Tdj78ybaL/gKQNQKdvniL5LOWW+NgkbwHKey9vtrvqilK9zJa
Ka4+VL1HVGo9Pcn9XdyNNjDRMfdakxdY35XSWWgIb7jC6r6DB6cMYEK6vXweydlYpJEhGvxd6iax
hcDSt6TbYsRZO8Z8WUTW8XYImxdPCdvJm64YBN1CU+1mGo17OS4d14+6+Fh12VOTbeSQawapQ+BH
gsCCS/b6Qzsm3Cl9D7q4ic3HbPiqyPcUxvS5vjej5O72ZxU/fhmjLm0tnGp2TH+cBTa1CQW5v+pL
+2DSrY37atV3LZnWM5wqMAgvJxUL3U6HwOHMxk5VHphLi/dhaPsHxn5h45+G8WTI3bTXRiXfm+ns
KG6e+/V5sjPzeHvBa7eAQJHCNUbtme95vblaUU9mnwLx0ucSBhIhxhXA03Pog2T0Ui1soTtzPg5R
228EibV7jgyNAVQw9xYPhGvDeVChF+az0732WlPrdPTHpot39r9XPuaugVVGMIsrQtn52g7yP82o
+yywb2fyD1tPTpRYq107BVuP7NUlMXiKvhKEqDyqrk1NPY+3puTSMbTINer2MUElNExeeZJvRJ+1
k/7/SDuvJbeRpG1fESLgzSlA06TYkrplZqQThDSS4L3H1X9P6Y8dkWj8REgTO7Ens9vJKpTJynwN
NTP4T0LzlFP/NpJe6v7QdKyfrH6GA+JGSMeq2fQH5wlqoBqaJ6wMyoG3UaBhNHnV02kpSKAfyeQ/
tFpoPcxO4G9c12szR/pGuVH9iZVYbHG1CJ3AsGmzxOI4r1yreD2m/xjhBnh+ddquwix29zTnPR55
sPjp46jRj2AwXGcLZrw6FFGopW4u7MMWn2YstKT9CSzBXjH0y51unyzEisPsy/2NuzqWX3GWTzn6
HHlt51x/UVMLM5IQocAy2Tgd1o5DXtN0jYQAlLFkiXMwlQkXCcehosG7zHY+i+3+ONbn61cI8e+v
3mzDJOVSm4OOKf1j7ts7XX0L9lr+A3QfOfuvMIu1bJOa1WrNSFL/lCsfOudU+9/vj2RrshZH6VjX
XREAwr0ooe1KVeUFsrVxaK5/9F+jWCwuPw07Sa+EKJBiFV5UhzsbfC6KWX9ywDgkN1y5WCXRMbv9
KsACncDyCdTpyUFTv2hJeVLsH/cnbO3T0+6Es4+iAhUJMaFXn74wwzxIBgAFbEfH+twYkhuO5W6M
241lLKZleasLCjPvUgcI2/K4jMxy8mcHgr5JZpg+Rf0XxaG5lnmh9Fc9Bntl/O2UBYAeeAJgJ/xD
6nI7siqh12sNbM5kNE/W9Ha2G1fGba5Sk9NQf/rdaYRMg57ZT8kI6jqLb5WMFSS9nFZrk6Oe/mMq
LuXwOYB4ez/My0lEtYdMG+goUpQvnMDkwsocp6Z3POiHyJSxzc4OdV9y90yeFZgehzsmFtPD/agr
qZIQC0LkAIUP7HKXbGJDG6YhC6lcIxwSR0dD+6ENfuyC2vAkyI+JnrhjVHjJPF3kLYO9l9uN2JTr
2HAI58BBuf2MUSpTO0npBnDvnUoNkZ5hBAi/tTxf7oPbMIsjUC+iVrdLiIGoF7txhlkqZSvl2bQP
9+dSnHG32+A2zuIMNI1KyWcoJRd7yPZJBa5seBy01hun94O8JQu/Pnc09MC74Nq1tLFRqjmOpSEk
GcrfpOkbpWnhdP0201wMCItt8JXiGbg4Die5nktbCbg7YvlZqxzXbqtHddiq8q0P5d8w5iI7qXrJ
z2SZMCbvqrR5LJUn0/p2/9usrQGOW5RMdQAnZI+3S60zLXkIUcS6yPGD/KX57HQBjP3v/y3IYr7a
ZtD7VCNIpvWuOTwrGYp8euJtNurWzgoTcj4Vf3oxaDbfjqZiOGUvSISDWMrJaQQ90H8fFONsSfD9
MtVLs2zjblybQYB+PMhVMB4v1IaU2rTGWWhVWrHscsuXdnCI+niHlOr9WVxbDteBFttIMwd1ULOG
2lKTegmP0egbTYmN0awGoS9soY9PVrw0k3aMGZacCKKGyONn31v1uJmqrsTAaokCis1/C7zd7Vdq
NAxe5EZGIk6PaYWcQQe5GY+k+9O18l0UmulCPlDmCl4KYNa4ccO9BB6WD9KTORY7u7HB8X3aJJaK
dGFxvBFIeNYADIHMvVh0fm93uWQBomq7UQyHdtBGHrFygAo8E+xV3pOoFyz2DxI1dTyU4OqAWSYQ
uMm9vDR6rJzg0GypWq59nH9jiam7/TjjZCZ9LPNx8tTZD/G+1fVtSdT1IMJ9RjQIkZO5DRKkodL7
JYlRY1rtBbXa9CDVvUzhrg82Lp/VUJzUoFQo4YCHvw0V51AC1D7NhSpI22Y7MvCo3npMrAUBKw2Z
XzSBoN7eBongKWltjjJOED21FYLNbeuigfbb72L6KeiNCQUejGuWhezWivUpETI/iKnoNOvSs939
uL9pVgdCtQIVK/xbeIHfDiSJJVkuNUJE5exJ+JhkQuLT2DjJ1ramIUpQXM+gKZc9jThXMj+l5MNz
AnviSANN9oT1jRVHGzO2tnEQ5QJJxP4RWlW3w7H6ptLTRM0vTvAMta9BG0Boz8jQllHH3d+fu7VR
iSGR8fOBnOWBk1q8XqzaQU4oyk+xHnssNQVr7XDeAvSuDEsVtBjqrQwL+PPtsCB5ow1eQnmYU+x/
u5OSP8xy9JClBuz/jdrFyqhuYi1WhDyZthRKxBrO+hTtWtlr0CTf+lBrUTjgqLJyYKOjuBhRrTZS
gQY5QNQ2D9xKCiK3rf6Zyct3lpz5G19qBWKIaNlVuMWg5ikOE0vg5OXPTYjBQvPcZPVBp77U1ke9
em+M3+gfapMLRMIOoCsjodYMF4eeGDtkJ08P0tYMrOy8m5+0SMSyoIizGEzGJexfoX01D2/CrXbl
ykVFCJRg6fBxmSw7F3Naa85sC17ClLlJ8KzUH+7vgPUx/AqwuAmLFCOZUASwcK1ATjuv3w7O4b/F
EIO8erxXkIOnRoJy0Nnv+uDDYPtuk22cTysEQrE+fg1EDPQqiNLpfQxRkZkyzM5DSbV9h/KX0GsY
A2+ER/JGKwOEn0ysQOY0KVAnl5VDpLfJqR2d1I1D1fA63CWf7w9+6wsutkmQBbaViAm27Xf59E3q
v/63v7/YF5HcTrqPtcSF4v/eMZpXHZZFfxCCagHpEkmmvKy/9wAlAikRInL0q9TwPDZbO2l1kq4i
LCap16Lc8idUA4uuhuwvYwlxvD+G1XVOGgZKUuSvy/RFm4MuMKUZEcv4SzSe5fwzalz3Q4gfuUgq
sUr6FWIxiEkbsemsCdGVCFKVXqce5HcT5Zz7YdbmihoOhE4KHc4LWRddbvq46gRjo/sit5+bTS7u
2lRdBVjKukx+NyhyRBbu6OVRGrrHzJQf4yD5cX8cW2GWTwozCeIB/9qL3ltuaz0qoeRtFUE35kpX
bw+FadA1aZxVhoI/rmK/V+1v9wex9s2RrhPUI1W47yx2X953htyLucoH9QEFs++m9Lq0YI218xZ2
dnUs9I9BPMIsfOGToeS6FYYyY2nKjyPmJYWxpbkt7qvlAha03f9FWHwRqTScUSi7Xvy5+pEjtejC
PSiq5r2l/z0mj7MVbkXcGtPi+9RZP3eWKsaU4pOdfki7rWtB/OaXY9KEjo9OVd9ZbMoui5VKGyxB
r0v7Xa2E3x213s1Jg2Gv6WEnhA7LLp6NvzGMOsn+H9TRoB+ApgaMjI/cElyST+U8jXAZSfvKwfXD
8Fz1+tnKP86Dfqxl2vz31+P6hP6Kt7gFEWcndTe5BXvjQ1x+7/un+39/ddMKcX8ezdjiLaEMRod0
LMUAdHOlg4Ge6CS/SjdtbsSmefHNxMMP4SfhpLNYFVpAwl9YAYSgKf5apbM7QxYzm4dU1XdbxbQV
Y1EdsW5wpxDFKA0ui8ZK0gVDG/HYHNIeVpE+BeANg/lhtqfeUwzJ92Q4V+/sFmJDqBXxIW6qpzKO
P/W21Hpg/+EcBkGAH0DsPCRge6BklYj1ON249YZYnXxexLb4xVw0i3xzTAvdqrOcezjw8ToQPXjD
Hbc0A+5FAXGw5PKgNK1LQUiUqvs6lR/6+nVX/8FlDLkX5WWKb8BvFweNnhdFbId1fvFt/zVkswjd
KzlE5GELuLZ6PDtkzqBnIcMsH5MgVatZysnNB70+KGPk5qECoNjfg969vzFWypiqeAcJRjvP4+VF
IMctVISWZWS1AGWDgz3sbP+bNP0z2PEDHd3J2uo4rG3164iL1ZDa0zCXDTLItiy5ifPR37QC2BrT
sobVl0OdSUSQQJnU/dsK1anWPFe26jb1RW/3Sfzp/iyujUn0buBS0UzhP4v7OssQrJz1/FJa37UY
mli8vx9gbXHzAEcEjUPZdJbNyqZTzNgqOVrQGc8+WWlVe6aVhZe4x5rlfqgVlQMgfsDt8F36f/Ju
t4OxtNZvpZmNZMzQ8YunJpcPQRztZfVSysrTLMRhje+ZvZVMr42RwdGPpeaE3qH491cvoSourLIJ
4S9a1bQv49Bzou/xvMF5WwkC/xSSCGJTJCNL1y4rjIdRDUHvWkZqvqvLYDxoozaey7b3t+7wlbyE
Cxz8jygJ4ea4eKOWUd0NUCFQ+oz8QxVGb7QQ1JHa7ubqOFpnvxg5qOUBoZEPKiRIy+mfwPu5+aON
AHWbKJmrOhE9Er/b0HpYOV5ufphYzlczbQ49MiAOfU5FcT6FGMJEtFLNKH6IrY3jZQW6CUzjag4W
H7Wdcis0OvDqSTcdsF+oQnQQPnQ2KtjaG0V78MuLOaY7M9qPSXye5y2g5vpQQREh7s0GWgphFUYv
pz4vwUuSN+4U/FATGJzGSU3/vr9rVtcVNf7/xVmcahSyJ8QX6eFmw+S/aYcsOxnR9B4+7Jbmw2ok
VCyghwtntCWczTZmyRhK1IU18NIG5l5YUBejebg/nhV2Mx/uKsziSOsrELWlil2iOXsw+yKsXWV3
zv3DrPRfk17nDKj24IAe+0B/LRfDoSn7Qz/gvJPJ894OOk8etuR6VxIskG6A3wXVBijfYkNhBldM
9EfYULIdPSB0sUuN8YNZV0+Z3H0c7XFLXXw1IEh/LntRoV4at43+UIWmBLUrgLRSGDt5dotPXTLs
ki0S2epZcRVpsU9wiaZ6XRFpmt6rynspTlwFy1LTphI4HaTh/cbnXbmxABQjXQUohdLCcmRx4sRh
FdMoH2J59uQqi/dGOYS7VJMDrx1T3x2rpN0poT+6yOr0p7wPqge9RMZ3DpOvftmOu7Au7Y3LZ3Vx
Q9US9BaYz0vlOHtQx94QhpdNfgab61Zz7ardu/uDXzkTgG2zdbAyQhdpKYyEWldfxgo8h3iqnZ0+
PXXilR2UTyHV+v39WCvz/NOJgUqocNZZApZzn/Bjyblg5Nrnum4fwq7ZoAStkPR4ctArhUlMHYcw
t8d5XPS9bOWAK9q5OmHg4vo96b6J+Gfi5SoN3OpjkXycs8IFV/VJHWIvGMedRfFwUAovnyg5t1u/
aeVD3vymxVsI2D1FdtuGWp5of8/R/JDSCdOzCNFkdxjfZarh5kq/69vXdd2w1uQvsVp81jlnEj3a
uIhXdvHNb1kcG60fq5McAG4IwlQ/gQW2XDmZyrPVlb6bzlJ2GLN52HgrrH54nNcEZoPDw158lDwK
y6Ed+CiVETdeGTYku4o8n+4vr7VkDSelX2EWYxuixkntkrFlwwccolyVpEKuf9jBD1+2vRoGWmhp
D1K1yclYH58N/pNkSobae7voyiKs5llHz1aKDJWu2tju0zQCeVy2ChYWvTK/Quaz/ivGOfhUdqP0
mvdospekKvAUyY89O246t4h9fyPlWF156q8ftpgRs2smn/0NzETOcRSodtP4/Q8oTGy5qyBidq4y
qEFPtKa2mfYuCPZBYLnd9KMJwdra4e+fiDeRxGF2FaltkgGKDfLmY3euILab/slOt+SxVncIKTfm
hECZeOLeBkm6iuqLgP+0se8Z3YFNGjdfnfScF1/uL9jVZfMr0lJ3Qc3ame/CAa9Yw3nunuPI3NgS
4rcuqjAUYP4dy7L1FGR9HLcxY1HAPifKOcNtNLPexvJ7cZkIUQWor/cHtT598IEgZYP/WBZ+zALL
9nACyTJD/T7OjR88NZl/DBzfzbohOupqF3+4H3J1lRs8K6iZOdxii+1XqHXO9yI9q/RPCfKBZgwy
cQtrsEI4ZplfRVmc4rNpT2M2mryWhvCij14R74Y8dUddhjgywkLUG1eam3cdScNg16E7JI2LySVK
D2N5drJmj0qUOxiBp9fjTqND3Rq7vPN5vHbvLCXf4h6vZFH8XtHvAdMPG3sxK/3Yi/YuvzcqQ9dE
bmYI/9G0cyr/3T6a1tbbYvUbmCQQuMAI7M/iEIjamKF0Ioey60c574Zj26k45g3ORmN8K5D491dn
QG+NcpsVXKb0mjzDerJassNg2ljFazhUHQwq1xVuCgoDuw2DSa7txDVhqvysVLmn5Kck7zyUX9g8
eWTugnb/zsq3kuzVI4FH/0/6LrgjsbuuRlekWdmQLUDfVZ90K3i0emfjSlhdFlcRFo+z1ILGpsOL
uHRO4Y6a5aqR/DkKXmEMl7p2eBn1rfRHLLQXh9BVxMWBOuV+VE4CtpmG0gOCHjDi+j1CGORjgduE
zoM5nGJF3s1h+ldT+e/vHw73ZxTVt9sZjXU1lROL8dZmflLb7KGoNsooqyn0v+PDB/k2AuxSUgIh
ulINmtvNwVtIqG9a3XT1eAsmuL4swQciY02d8oX1Rh9JxTAnxCqqzqvj/tgX5i6c5hMKGFiCaYNH
+fpd7XTvwjq8hN0WTG11NhFioxaDjo21FN2wB8mSFIH0bKa0cVXwl895VY9f73+zNaAIdS+6Rigx
Cem3xe5z0JDQ0hi2GBUTb6ZHMWbKbjbImAPVK8pXtP5bHCP0sz68j9p5n/Qy1rbhQ5toLo3uw6RU
pzpW0IWILkNofrn/89Ym4frXLdKQskXCIxr5dTImIEFjQ8T5eD/C2r2t4E4gYOg26cbiGNA6JGrL
CnBrlp4CLGPjqKKeADv8gUuQt0z/kOvx7n7MtYv7OubiYEhMOy9g0zPnwZe4170g6bysfO8znUnz
436s1XUMDw7wHi0EOOKLxLTX0zq28FC5WNrHDOBDVjmnIhg/Jb2B4qr5qPd7pUbtKzQ+R0mxlaOs
yFABFbsKL77w1TFrF3GY2cGEYnrvotiTHGnKgL+ujn0lP7btcyCFu9EEcFS/qqgs50PYuzUPJyQc
d2FXHwCfHBxSjNmfPT2XNo7o1YcMeh3wy4VnA8DG25+XJKZWFw7viaJKvdQPvb55VozCywL5ubEV
r/b9PQJwPjpsG99FzPvyrL6OvDjLlLSB2azK0MyG2Y3gc4fD67z9Ppbfq/G7ps2unNMXr15J5DaK
r++bra3//xk7YHKEXNGjW6rsyGqAbgA0jEsnl55VPRV2LmA+Xj/N3qyChHOQ12lf1VH/cH/sq+uf
t6lQYqA7vyyotZkx9H0wCNtu9ZIZ+VHHI6Qrateym2MFufx+uLU8RjyF/xdusQRTBYZaJJxW0uAZ
VtRRCp+cPwFi0l76FWRxjs5RbSooq/Iw1ZC5qZzHWvmiZOfMgd6FjPf9Ea1OIJDfn4IPgCkWe9ou
hgpQNmtHrR0vGva1EXux/LmkxDBHGzfEVqzF7EFctvNavLijfB83PCqar5PkdqTgpl5tmeatXfAY
Gv87sMUslsnIiS+ChVl/kKyzragHQEpeyl64P4Xr5+JVqMXVoqEUFciSyuMTmdO6eJWor3wDUnpc
eJP1lfSsj0HgVZey7DeymNX1CG2aR6/wY13qrM4S4nFOzpGo2KHX4u8QVd5QbgRZvdd4IgAKJn+g
C3F7sNmpUyhtx0zCmTzawbmJs13Sc9T6h7Z/36m12yqyd39OV7/eVUyxlK7Oesss8RoYiOnUp0z9
jK+ECynmCAft+Q8CMXV0Ci1ul58n21UgUOI2EhAVF2g6Tsdi6nuSlHJGkSpw3LYrNvLq1Q+GiS4G
t6KptNT6C9ugrtqBKzRFYwJGcB8hvbMlT/Mz03pxIQC5IePUyTiXonWmHPdFK+xLBifdtXbTnXyL
JouBx3HW2aiJpYgdYfI+/xM3KYorodsrBxTAHmakUCZ7qya++jEdrkZM4EgbfpZ/r+a4buW06xxW
ad29rppsdu2ic3V93msxV/T977k2wWhrU1QQQpX0Ym8XTmAg3OWrwiFE/aETqu8/9Js7XhxUy/m9
DrJYnUhutE00GpDNwnKHGVoGuOH+MNaOyusIi7xOGeJBbUO4vUORemr3TemPZqi5LQ0iFUD+/WBr
3wcBOGF0Q8MCeNHtnE0Or8mA5IqWcuFVOZpG43RqQrTN2A33Q61+Hlj3GkqX4LJU9TZUSWOYJMCG
dGvGXq3u8sbeIcD134Is7rTMQsEoNJk8w/mQ940bRfsUev9/C7K4zHRfGaxIs+A19mdbUjwzf5Tq
rZ0jPvOLhQZ+ThjIkVgtJYnnLo4NZ4ZQ0JvVe4pwXj0nH7pOP4+qfGyK8p+AduX9ca2uPABmPzVz
cDBZLIZe7aVE4yl3iaLqYph0tLVTVNJ0AJ5FKex+sNWNBBsaySl6Zpz3i+Wg6X7VtKhXKHLLZSlb
w9GOtXLjMllddEjXCs0dYNTLRddnWh5KYwZdIHFyT6jwe7rZKVyYQ368P6DVrQSXVgjvCP7Romwy
SrFj1DLMBAcGdql/rMPgMHaJa8UbIm7rY/o30LIF2IKtsvwCdHuJH3fdj3tn+JBs6ghtDGfJPkTr
mkfNDPvfsHyER+2vtf02TKt9Zgb7+xO3thJQMQbZQhkNRY7l62kq0kZHeOkStDNAB1Pvkn8KU9pa
cGurW+fu/aloA+J2ESbtNb3rTK6HYepfTRJ3YBmU38NOedbxxoI98+7+sNYmkCMVSQPIW+DhFgsc
EncQVDLkmaquvdz+HmNpH0jNIR+e7gdao2EwqF+RFudRZoGdHOQGeRa7sD11QinWchrjqdFthMtl
O/HKqW5PepD0gEed753pB16nyZKHytEllirTa1AA/IP9cP2rFqeJFMURFpvsh1L7aNnfFPkLPZkw
6/5gh2MTJ/SpoS5imX57jqhDnmHs1HKO4NNgtmdx3A9tsHFarZ3GUBaFS6+J58syETZTG/8tFZ6B
WqAEbOMa3RWfrbY6N6q0jzsKo9GWy/ja+mFPAAdFKoxVtHja10bQ5vYETrvoZs0N+7eqZntKl8ru
2G0dk1ux1NtJBCrS2oZAodOo/zuP9l0a7wJe7L4/7+4v1rVdSJUMMh69fhXFp9tIpDaFLE04h2jq
eIkN5eLH0h71gWOamocyTTba52sPGFAiqMSDPdTVZTqsK7VeZi3YwylzMtfszNfNiG6s8yo0hI3B
kf/X2RnNjRN6RUYWrLbwMwC0jSjl8mmth6k5SiHsHSOk7BO2T37UvMl5xWe2dtQMCp5z7mVF/ChX
wytz9t1oaP7g+HEwpMR2BgofEoS3E61OcTSpFvQeZ6rOQ2X9lcWaVyb9g1VttShWVw+FX7CCfFrQ
IrehWJNJoRjgcHNUPkZneG0B++kn49HeTI5XQgnjHh3NSHQY8P24DZUjReQ42E5e7PyjXc8ess67
Krdo+n64v05XA/FUA2mJ5APQ+9tAqlIaCBbzBSvlEQOGt3n2I5/Okmn9/qsQXQmwilTN0WRdoqWN
xk6oW4H31SX5FABYyuTm+CdMrJsoi11X6WPY2H0Bxpe6Umw9RZh3xsWWqufKIXkTZXGKaHMblqEA
3/a99KYHbWVK71SpFV2qvI12vtVunP1r+4yI8IAw7hB3wOIrldMwGFEpsOaW2bmYuKGo+WQaHyfE
buRyX9SFWwS9W8l/BUPgAiU/3V8lK6mYweKgIg7BmP2+WPmFk0v9UMjsc310y+wHLwG92KjBbMVY
vAcbk8aC2hEj09Gft540W3eN35crE9pBtBN4pnPnLFEAUZrSECthgMfqDyunVlA/xYjW3Z+ttT2l
IqXPgYznJLD92z3VzZXcV0VaXOZIL47dZJaun2nfS7l6g8JCvXHTrEbDhx3yJA04wi2iIbpqoK8K
JDuYT7WKvk1Vveu0cJfn3cbA1j6RyvVClYPSi7MEZleyWpamL+UXsyr2ud+eqas+Jr32fH/+xGpe
PAlhNP0Ks9hfqt2MuaHFxWXoU8w6f3TVlojU+kBQgBC6gryaxJxelWu6JkRHqksKBvKRAKbzQe5/
3B/Eyo0saFn/hlgsAmts7TmCVnNRYBphQtHXrtPO9JX3STS+skZ9J1XlKykzP96Pu5YlU8gEzo6f
A7ivJU6ozEmoWsuA71rU2tEpMUUrI61zI7/NOXVtjiuSk+M4qsbHQbPgGpWWl+SxhlS9pZ/otgmH
9Qnhn/s/bG2dwrlCF5YfJcg/t3Ne1kM4OJQiL2o1HRHpJ4GfD5P2WMxbxZ41sCV6lOiIiFSIa018
/qvPOyp9QxLNOlVi4zTZ1WFOTlpl763Bwe7Ak+neDZHzACneC946rXHwrWE3FdHbwR49tX5n6lsw
lLUlDUcQj0+GT3lwcTHVE0TOICqKS14ZlWvXeuCFuv/7yru8La+iLDZOPQxq0WusuXFsas6c2vBU
fEpc25/Kw/2vuXolcSfBd9Gwbqe6cTvHWlGokTLnBQWUH1aleAMAnjISnbdBhuz/qlQeRvXVlIOr
dKwTgs8bx97aFuadgnYrNGVSpMWMTkNeZW1XMaONtIvS41z7u3DcSKu3giwm1BgzGJZWXVwKQD3k
E/ZUuYhV35/K1SA8njEeQpaI6vHtTDqy32ipNRIkfOKN61X1Y97/vq05153gI3B9C7f4RULpDNlc
cIWXlzJoCtdKH8s+/q4aEFvSP7n+gJ0gP8tjEXlYcRBc7b4mDjqzbasSjzN8k3Lp66T+o2TRKzbW
/YkTS2xxT3B667AGOU9QONRuA02xHElN0mLkpuPG7ZTSQWqDs22RKsfDzsj+uh9u5TvdhBN7/Gpc
Vutn1HWa4mJ3k+sXX5SExsamveVaFFzxRGfDJlFZggb9MatwDJVZ1yAh87Y5Bg+RkWyQi9YoP7il
84bh++gQYsSvuBqLL4es6LEsL41kHwdHfxsGH8ouejRhQc1NuSuKLwAIvTyu3cbPjmAJMANvNxb+
yqHIKH/ap8E5BVFw+yNALedp1DXlxS7KU1HX53xLBXdlhUBFkYU/PBVYml+3ESiTd2kXp+WlxvSh
8l+H+jFA/1LLQtfHZ+b++lgZDsVXrnwaMxp+wIvhWHgj2FY6lTz1FW3esfqrz0YY8gS5H2dtULRx
cdKCqgAGaXEoDXrnz/Okcl44bYplgpqfzCGPDz3Ogq5fwkix53DLwXxlcOSWtDQYHcKA9mJTZzSa
hh6tkYuRlvtEaPo3sfoHDEqmDotvXRB54Lbffq5WsQ3JGZ0SxLZjH9tSSs5R6EhnvRibjR2wMoni
K6EBRc5sGUsdsLyWO4qU1P8j/geH0ei1s151kWvOpnbIcwyJrKLVNh7Ba5NIQKpCSHmiz72YxLF1
Oinz8wr13/qLFApgruMf76+OlfMDqDG8SSpPcHSW0OrIN+R6DPUKXfxHG9Jz7ZRwhv9AMAKeK4qy
WISoDjaAiy/VT2pjD1HNdRI/2HP9PYv/hESHtAHMBZsvJZr/tzG0VjHqTivrS9Sbx8CSdkoV7LvO
f7g/YWLSb28RBoHmNw0h8mWE1G7D5EXdIMob8Fozg0utfzYxV6yz1u2jLcGlrUjLSYvLlGsxLEBq
v7PiT5kPFcR8k0if7g/o5SpjQGwgPg0vEPbr7YBKZAOCjrv+IiU4UVi7PDF39yO8XGPksIhJcrdz
4qE4dhuB9uzUliYRav9o4VTath/tcGODrsag8CXcg/k4S/SqXOVU2QKLy71+sqOPiKehx31/GGsT
BWD03xCLBWaodRNUo8mXxxUt74UJ8v0ALz84igrsdrG0OK2XS0vP5XBKdaW4JA1OUKEpd7hmlrQ4
yzL2RmmYN+pEW/EWXz7Ic32U6cVczMLXPFuv/NOYSZ9yGVScVmf1RsXm5RNXDA9iKQQELCRUMb9X
SUTmS2HeaTPLQNKGXY6xiKtzJyhDvVf7b5XW7kalkFx/Gja27MvDWwQWIv1ctXgciLVzFbj358jS
fDJmMAMZxhV5gDPso9+EXpQ83f+Ea2MUtVGhgAiFYKlNCHki7nKVy9ax6kuGHAk+jD46pXZ2UNF/
LmzLNbcu+JfrUoidC6cIEmjQzIt5LZJC48KTm4umfW/1x2bLf2Bl+m7+/mL6cjXG8U/j7w9jxAPx
te/GwZsichN7Y/JW1iNnN9PGbQRQZUlgFapGjjarDQnetyF9zVrA0QVt163Ma3VAIgx6gdx5S53f
LGsMax795hKaxkNpQbV+30mFN1f9OTU2eh5icm6vCz4OlUO0PfFNeYGBLZABn1U5arkuIreAKa+H
ZJYbR/hqEDR3RX1K0McXqWRdSPgz6gQJmK8i/th3h7T5+NsrGyeCXzEWubGkIFOBc2kLR1327DQ+
VyDrRiRRp0jeh+V3bUDSvFWjjex1dXHjjIj85s88ZbH46l73zWnKWjjTz3n+NAxbtb3VRcfLRuPP
UwtZOs2ldgFbpWjai1y9TUef9/q440QaVXV/fwJXRkLvy6LlJCo6CL/dnkJ1XskaHjndJYLZutfw
Wjo1beRsnOkrTzVaPQJvT1cPdMfyEmmlNvSdTu8uUz57qZN+LEL7sVeUw5C0eNoNz1OXPetzfjai
o5mcFfuj2X++P9KXhyCQEqALQsCLN8DyoOe6omtjaj2Mbz/fh3RND7GkUr1TB9+t1STdhwFtR2R8
T8Y4Zaf70V9+UKKDoME0UKGusNzdbUmm01Z2f4HR4vXO7KbykdvWLc2N9HwF401zj/uEBgeqa6SD
t1+0ifzabsx+uLRDXCXIEabVWdZye58jAeZFc+scHCfzPRCptVuOgXKQ5KY43h+uCHJ7wPAjQNjz
JiHvpVVx+yMiJTPjloV1yWZ/NwbwduPRlWp9Yx+uzCqlM5pJrF/6FMv63ej7+WQMaBXZwz5+2wSC
InQJy3wjzMulI55X6EqhT0uabYifcXVVN5SeUyup5YtiVPKrUuvmx1CCnaD16ZfWQl/QnOTmQU+n
d4BTtY08YcUX02bl0EcVJWfNWg6ynPvZHgtLuRioIEw6euzz+zJ9TL8N8S555czPkxq7uP/53cFI
zu0zf+g4+e/7H7n+LvFPshl5W2orL+fdFvQ9hw/LtcjGvp2QTM0NmHSheonGptxPtVxbT04e95Vn
hEYBlaakIL5xUq0sbGR0kB0QIGo+9bIj1Xdq2rfpjKK21bsaZJHM6SAk2S5yXK5eObsitfbTHO9r
8/dPSWCQqBNDFqJWAa/mdryBEqdFkyrKRcsknBES07g0UVu9v79pVmYV/AHgEZJsYbW42LlVWvdg
YgNmNY+Uk9ybteQWEGjcTuNJN8CR3TgrXu5SrpafmQCNPkYoUpKrdV3F82hb5aRe4EOpiPOYCHN8
TWujzh7jsYjsjZX8s1J1eyrQPHB+io/QVHzRPSkwbkZ8qVEusrnLKk+3MBRwS22HECgeA87rDGj+
lmPz2qRex1xkCHLsG/VgF8pPlnY5vO12hVF5qCne/3YrRwQSaqxK4D+w2231diqTilyfYoxysTK9
r73ZaJXMS4s65zmRJlXhARFEodgu23kXhDO0lExCpOn+j3iZQpISKz/LrpCTaaXe/gi0821plHp+
hKSoR6oZ9m5EQOWgxLV1MuboMHR6tLEt12KK1BiFF17qULhvYyL5OY8aTYHLONmXyQwfJxoobqE5
NaLC8gWr7I1Brs00DWKHRALEzgvr0xQjYr1FteiS58M/YQiBCV0pNQPVhcDUQx4nnlQ0bpXUG6t3
ZbNwC7D9uV3pvC8hgkodqnU0cuYBTJL29ji0Xwo1c7w2bvppI19aWbQwy4XxnSKQ3ksVSSfLyP/Q
Zb3ocvDc9hBPk2rfmchLkDLcXzMvE0BuNR3MMjV0cZUu1kwySGXdI1+DpqkefqnMuj+oUi1vTN56
FGp54MjY90soUGBExaxwAl2AckZuNpXdQ1IOW+DUtU/Eo5o/xLKgdyOm9eo8G4a2GFIr1i52ihu0
rHU/9DBovQrw1un+rK1HEvRB0H5UrxezVrLTkjhJNZy4ja/jYLybjPa11G/ZoK2G4dYn+SBzRuHl
dkB0DOlwpTjNN7OKssQYOEdRxHgoK3neKFWJK2xxNjMW4QpKdszFviiHzaFsSE1gqhejT89gMTyt
+quqZS/r32qSdOSf355BmiacGgpMBkwRF0OrLEsNO1jKl278lM+p60B4Ubf0DF4uu//j7Mx240aW
bv1EBDgPt6xBEyVZ8ti+Iey2TTI5z8PTny99gL9VrEIR2o3ufbENOCqTkZGREWutoFGIxwH6osLn
uCsjqskMV9QzbeQSmb3mVfM/wp7SjYB00QhoEmrhUvLVXd0wZdLgz1OEEbPt1X1dl3RmRrdyk//F
EMqZHHKLgv8ahe/1aVUWVm1Lpa56pxc5eU+0FN2v934ZPj8tLUSbCetwgU6dTl0aUzBnxmYmT5ur
h9Zzhvp2mEmB/L6oNfH6fnP4nUq7hBo8791Tc30XNm0Zx06QOU3vD87w0YzdW/v95HpgC/8/EZAM
MmNlZunrEbnJxAlipQ6kFXR13l1V8YCXUfBCd1yO4lt5m5fJodVK5DAeNfnMoyWkEeP8qjN3i51z
fj1IQ0hL/q0dErRPt8xkiuQcuqlD3+d7myqfSsTacybJaVvv9kuGLFqO3AzMjXPXQ3qasVfDKkas
0S69XTSixRdBdVXRcNz6PNctnU2bGUGFqb3K50HP5aB33w232o892l3u1t16nrCQqPzfms5mfMdd
7fEgxZIRPmpl84QGSaW0T1pU80jd0FO5vCqCAkM9EOZcv8XHmmO81OyfLpJ4V0R6fGyq5EOZl8VD
4bYbB/dCIAKbI+cBAdyjpLw6uD0SrX2ujmQNMc1TX9GiLw7gyn+vn9eLVmRPhjyTDGzNxExS3QoL
vdZR5BBV7ReG3txoJH+/r5uRh+X0PmKs/V+kKNtHbrny8brSuqjKkYLtnCzbCw+mQKaoxq62telw
3dTFFYE6RywB6Dnw3tPjVCa6VoxtR2ZnJsMOwcEBTQDH3Wg0XLYi548RHgjg8s/fJCeIBC6uGw/Q
30XuvSI/Io52Ebv762s58250BgnaKDkzZpb/VkVXZUQhKkKmJOjzyG9C87WlcdYaXOeO+dEo242t
O3NwzPFgRcQXTDRZivyKbxZllUs3zWHXBykayxnxxyu8Xc7Uma1Te7Z7YHalkqIHHO4vL/HUUDgB
hhOa3jOQbPiC1m1OEUvZGkb1N56dOJ20InNU1CFIitdO1+tzVUZ9uwSNVBXc2cacRTDRB/Nnhkhp
t7eEUhhPk+IO2YMQon/1jNj1btLBzpzHMixNC1ic4S4++U7c71tzsn8ZXWVVh9Byku8u4pufylDV
GNE9SSDl1PbmkzGOab+vFa1+zZsiRZG3Kr0v5RQbf8q5rP+1On15zoSbfipSvXnJulk5ZFGYCx7Q
RvVxQMmSuhfzxsp9tfTjq6CW+jzmYulAj3tKfxgo6/6rF2X6M5/D5JMI46zwraIqX8J0MbNdtVj2
owGyNz6A8Iw5Y4gnfItTnUAfDqNKLyIe56O+tIN3A44us475UKbJJ7Ms4tI3Mm9+bMxGMY9xoitw
Hi3jpx0KtfNj4Afqo1Yn2cuQI/X8VCQK7+JFnVF4iuuQxkCWj8qnSE3Sb4szlN9Hp3XuhFrP3/Dy
NPOHiqfQzpjhBfoJS8z3bV4O2l4Jywy66ND3HyNqF+pxcg2h7XNLq8Wu6wpeGVnctblf97r9uV2M
qT+0hShDn/Pv/YgTpkPc9tMsPOpmi/LSVEqMtd5O2n1kNU7DUE+BrNrC+J9/kiIql7uezbOZvTga
3d08Rbm28egzz1Jw3E4WmGjUcWGAVDn18UQXcauP0xgwzKxAsnkeeMiapT3GR3XxxmwfCkd97RsE
Vvw885KPXdk5yQE6WGHy00u+hVZ7Q8t2afmPsMomACCp0AGrCnbd0opGsCvU1/Y6YxCGQ6a6Fnwz
O8kdX0ud7pGcQmWfZ0gQu9Ag79shGag+Up/MDyj51/+C2mnqvact3W8FlfB0XwwuYpCWhfzoQWk6
7RNjldsbux37302p9cothJO8Pzrt0Ew3ndf0894Av174oFqc16kdVXUPxSjKDsO0zCV/VcuMBr+v
DSfZFQ0Vo40k7ULE4kFFoUJii2XGebrJYh6quLCpTI92BbP0xjbi41D/VrItaf3zngewUvgOUEXo
4NDSW70RXaUYJvTqKE6LSHtFA2LyPaSbj7Oo1EORo6SR9FMn/LpwmeejEC/60FGOpQM+k4dndBjN
Wmyp81yIo67sQnBF8CQCNXC6fBTIU7sz8yngCTFzKSho4Nj2n/deQlD72F4mU9CaO6uXT33fln1i
LgEP2yNUFqRBu/u+tXM5htVDcuf95qgm8nSgPiy18U/XtCz2YJZLpAYlcMHnXna2nQoPzkEsk2st
zs5IJvXdNx8XEXwtCIb0WJz1VZG5rTO2k7KgACi8A8rj+W3blP291ZolJUZrS2lA3qSnV5O0xycj
F+f9ssaJDu1U8lFjNYhF4uyiyKwevUEZ9tY8KBuZynkckncs5UwCNQpSa7lBZzSo3ulCDVQrnO8s
u/ihd+54MyUeVw6wvafC1rpdpin18fqHvHBkJA6WEir3PFDfNcFKVYokKnVjAftd77xaP6jucDv2
3ksvNVpQ5dKnT0OXMjf6LinbyU/k4IAqFC/Xf8ffj7fabOBHpDPIFMINXHsUaJjWG7pCC0ySrd1Q
Uj73ndEefDEV9SGmk3roq8beES+n3bwk1c4TQ3vMk57B08xT8/Nx+F0njrnrta54yHtVeVTVZfmM
psh4hLXf7On7ZgyTm7zboo6rj8Vcd/5czOER/bP6yY3K7uP1RZ2ffAMeDyku9FTqfbb86m9SNbVK
9KqFmxQY0/xU6fXXrjK2+nEXnBRWL5BclW8H+GN1EquZSQTkNVOwQN941PUp3OPPyU9H773b68s5
NyWn31i8TRnsSYtxFciYupyUsVHpQZnWpu9Z3XyLZEm+M6du2jgP8q869QbWw40MjIWLD+Xr052j
eBWzZs8IGjWpH/SunQ/qYNmvRW60D9zZtuSqdjtrsqOdt8zDljLvOU2BW4TQxUBm/gUnvrpJGo+e
jBEaRqBNtPiQqgs99FHTnwpzbL350LrVjbm0fqWOxyGSQtt31/f68g/wqG1xPFnummrkwoT1cipG
QAuZNjtFh7SfdplaI52+fNHUzzWSgIVjQE93n9WxBXa49dC48LllPxvnpass5xGdfoO6x/48aMSk
Mh8+NxrMPaogrrmLwxCs4/X1Xvjg8urmvS59mW7OqTEIRQj7mp0a5CpacWTRC1o4g2kenbQdv4xK
Eh5afUiPhSPynbF45eG6/fMchfKRnMLHJGGcbk1Rc+NJCfEmNRhazXuw5mQ42KVoyTrt7HtRKOVG
aDgP+NizpOQPI0R4ea5yolBT1KWmQ0DjUdi3yOUW91HoZowJ1YcPWRrmT0o4ms9uiWTc9ZWeN3V1
9pd9pu8Jy+ksVdCz0B3dgaVmerwLS+9lFvOXEvU/0Y87S3gvcRl/agXCheYWxubCqjEt9aZdedus
r7kkMuPJVVh1rRbyxt6Fwz+lCEw79Sun2iXtzf+01v8MSh9/E4GNJKRI1GPQq0dfqf9J3fQInfjZ
rRTkTFtg4sl9UdeFPzrahu0LxwfkACgC1sm9vp5ZtdCqYL4ERRs7d/O9nkbaLs0H+pGDlW6YOtcX
hYANNIrykOzF4FGny4Tia088nPVgKlESrfwCQXEX2cklzH6pSfvEqJa9ktZ3VZ28jkt80H+O4/BV
eO0BdbZDyNyUmPEXi/gDx+4QjVsAmQuHC1wKBRLwFHLQ8CqSuFTEKgEmLLAMtB/tcpfU30VBi63Z
CiNbluSfv/nedLpstbaox6XIsKnDY2d3x9Ci0b01xfGiIdpQxEepHrC+CyEde+0UNjo0Mu9pbL6L
rmK+luVbW4OTLxwZZEjI6QG0Q05c03Q7uOmin2kW9vlvi9FMnkYhY9gn8cEwxsPSbUC2zlMWtANo
EhH5ZYPZWMUlL3ScwTIjI7BEV9xGTv6Zq3hLmvLC5UbfmkU5bB5rWjcgtFSxEVBOAXegp466eD/e
gfVgRCU4EgYHJNZysO2pvW3AStzRuewPM2nW4+h63Wdat8NGzfh80TBfZTCUo0mk3OOp13SxYg5x
k6pB2+roorVLe6PXQ7q/HozOAwJzbUCbSB4MFcn1FZeCmzGMadICVOzvFjtEmLW/i+yNzOncX0jQ
iDYGNBhe3WtAAvpeSqrGixakentAWfxYV5bEaD3M6vQjrPUXY2uM7flRoH9Jz0rSikgt15yw3PRG
b4BDFZhA71+0qh32aRHa964NMkwZ7Wl3fR8vfC16s4gEAnOTgyxXuaFKODU6an6BmaYawqlO9Yx4
szZtZCTnZmjBk4Na8jR4fLFTp8iUJh3idjIDdF8shgJRSyj73N1YzLlTYMXDhkTEk2quClCLkxfh
1Blm4E5hjUasov3kVHovddsah+v7JlPW05waB8MaFSbEZc7YF22uLYnIhBUoVSdurCon1KuFyrx3
3biZxTB/iZV+62q6tD5G2YP9JM2hdSF3+U1AnkInzIuys4KkMYccsWEhwKpR4TR9sy2jLRGrSx+N
BzstaDyE6vjKN8pi7qtlrK1gyWtr5zLK9di3nXK8vpOXFgXPTIpW8VIFMXy6KA+ZmKVGORPphMIv
l2cvjW41oe+vW7n0vXg3AuXGyaFmrXpLyFl0FgLvdpC4CQDWwczu7MwYb92wjG+9jmI04NZ34zk4
T+wbiSkdO3jSq6WVpj0NoIYtVAirYe/G8fTA86fyZ83rNvzxQiIqbYFGYHWSdrb6WMZspY0ZelZQ
w3+8KfNZecggHd3CpOqD3mmiu4LS5u2s2MbOHHXxkE+ztqVNceEuooOHwKNGHxkK4RpGlkxDpA5h
QYtfLUh5p/vOjA5m8Q8iiTYaLQi8+pFN5Rz250dnMyO+4ErUBahUUiCVcAb552/OR9V4ahQuqoUA
n5MwmCWe9mY8xz6JZbWx3xdN8ZCkfwRgjQT81FQ0oXXf9y4gAzt21QfLgHL/QcxJpvueMkzGhur3
+VF0yfSAODFpDgXZNbolz7K4RrrHDpQyDD81mdP+rqZQ3Uh9zxclrXBvSyEwyeQ4XVS72ArRVbUR
aXabH/rgGcfMoN3iJ2nbbxzIiysiDYOQgkIt9cRTW6WjWFmmZE7gdfHY+FSsxvI4lrDmNy6Fi4bo
9EqlRJ4QzuoQarVrFe3Al+IaLb5koZPfqopabdCoz1HOEjAhK9KS0c0RXK2nFfQbSpjbgRV55TcU
P8DZilZ5bsZmuO9HS32IpkW7LyZlPggYzMdUqPlNm+f9a61ld6YQGYOIw+zgiDq8cZXB/K52afdV
VHP17MSjvR+aLv3l0NrauJsvfHVkfBD141NIlrYMnW9OjTM2vGuTNgT6ydjhMqKQZ+fWRyubNz75
hRjF4cS7JKve4tG8yod7Z6IDaOlh0HF9ab6mxvE3m7s6O1AUSP6tS6k+Gvf1sDfsIS6ObjqWX4bU
0raWfK5crLukjiSqeAQt2XUbocyQ+FNF7DKgWIh9JdTpU6PEXrd3o/QI4CG8HZi9tU9zEq5mVJpD
N4dPSe41zwiopI9Z6n4xGwQ2MgL/h+s31YXPQfpCExe2Gw67lm5WtX7wuj5yUTiw5092RFeszKPq
ZaGSsHE0zi9FHlsgpQCUyGkLa3Jv18sSTlGlj6OX7+z8XwMpwwYV0bLy4LC/O7gABeVBjTQqGTX/
e+pmsxG1vVU6+WPpPknqhragSL3x4DrfO1nspvRF/ZY4ta50shT6OqnOKPuCxmA+ab9MbVh2drQ5
8eksT0ckis4YMh6cm3P9ZwOFVyOOyuwx5DJ9ztJE1hVjh4EMlrjn6GyNBj8r6fF+pFcjX8dSw3ZN
R4xVJy/7uisfi1w1P87UJ/aD2SOeH4+/l7CzdqMJMluLDe9VZ+r8Ro4mY+RJtot1EnequMQH6uKr
i6Gvw85ouqF8HNLIfBTFshwYazXdtHH3O1UY2FvGarND5Ub7eP0wnHmoNCxVzMkmuCvWXSOjRyp0
yb3ycaol6cgwogrNpjCMNH/W6VQc86Vrfotqeje1AMMEKMqovMKkrOqptyYKqOhCi6vHfkHWG96a
esCdEt/Nxm7jYJyHRWkLuBOgSCIwDNdTW8IqkGs18urRqsdwXzSVB42ANE0rNe0DwNb4jzsI8z7s
JpH5TpToHzRvKm6v7/TfF/P6G3O5U6pAPgMCwOp8jm4U00mvqsdFa+yPcM1QtbMm2Tx3DDYAzpAY
5+KoqmX/Mbd6VGuSLJ1f5rLL/MVL7ftOsZxjF3o/dUCdx8WbjxMMkF2YdtWP67/17JjLDZM0PLoK
1MLW0btKBstjaHT1mIbCPGS6+1SQZd9UhWv8vG7pLHnAkmQdczEacmrdqhZITyPVUAcuHxdPS/Y1
IzERtZ3yjTh8Hkzk6ZLkdNfSZQPq1AEStw3rxK55hFthl+7rodApbTZ2/tK1qhjR/O6sLV7J+R6C
jzWAYZLAyoLD6q3MW3zOONU2c/GWaPlY1OkU+2huKPVzNZVii/10bg6mFTArUlfTdb01T9PqjXFB
B8YNmNII0MehX+g+qh5IYT9R46h9N05Awp84UfwNHrfYugpVmU1bK7PrBJGeGonPjE8xHNHzjKON
zPzSwugqSWId5dgzPAYuszRpkbjBBMRsh7ougshAldKPYxgzk+q97ggI840x6a5vUjVqa7HFfGE3
6EGW+LyoSt+ehPvuaM/TDRAZMB1wH0ilnVpxgTMv+aAAz60H/cZYGpSc8SIIVmYs/HF0SBasziz9
xrDTDXjLecAnDaUWRZdB9vDXGOQ2ZNTwaMUechDTvhrCh2RK6Eu3n5ZBu6mVT+/eT6YR2oAawQcj
1rF6G0TdXI6CDDHo62x2/NlSM2XXuXbqvTfHZuQNbxz0wAEBypLR6Zaabq3xBqlKmGPpbeJwX+u9
phw8faspdOaOK0Orm9quXSMsLDTuMnvY68WfcnxxqmTjrjiLihjhhQjlWur64SanqwnDuY0TKf1Q
2h0s5LL8VKh9vlF7vWjkL9CHkjaq/Stfb2IlU0IX7ZF+SADSWVGfPKmoaxTvPVNyMaix8W2kmM5Z
ZPIySkaei15flIR3Y85kZZqm7YaVtV9zq+PTpDHAiVR6SqtwG3e52/Q8jR7seVdp6a7vhR9C9XTm
mym6u+7Vax/AFgAxCCN/B+TB9zr9PKM9O1YFou0hUz+43bSr907X7a/b+NuTeZsu/DUCQZt2OgUQ
AAynRmYIFlQqPPshMqJsr8YiOhilFx4W0ym+DLyL7uvZi751PFjvFyBiN5GxJDsX8ttXtbejF3tq
sptidPW9KkAcWZOj7Kbc/LcsPQNdfmFGW5P5/saO1U+mCE3agBwZ27N+olfGMjdunrkPwL7yXWgW
5Z2GstWObklzgyTUtC/mpj50U+3uhZukT3bbTjdKZxcRJbs+vC91tz6EThk/OW0bPjpKUn7q1LJ7
9Rioeotl9W5Z4lDs0bRR910HpRJqdW+1B9MB/+vHGoDPjciyzh34DjBSJW8TNCB1zdWBB3ybL9Ni
uw/Qt3m43Wh6e6f031PqD9e/+JahVX5YqTOgAmDlD8PyQF99Z4yGnyfP6fDlf7DDNScR+vLmXnnv
ohddl5jYcayZmbn2wSuS75VZH6bFOV43deFQ8nz7z9QqKs92X6p57LoPaIJ9CFGBdepjNz92lurr
+rgRzy7tn8ddAgGTJJsKz+mB0bM+MWAheQ/ZgB77iAz3XQuj+Nad+yfTmbWNbZTbtHJ2uOZyVB67
SGKyMqcORhxqJebGxpv81C76faMnW8oC52eKsr2E/Gqwr/HBNa4lpVwkPKeOg1FPqnqH1ndYHYa4
G7620eAwBcUZ9R8t7ATC0JzF025q577fqZPezbu09PpPvasW8b5BMzvyKUkbiCDMZWoavhHNy89K
j8tPY6kL/bBkCWA2m2nq4SEvtax66E0UnTu9SnJlr8/wSo5lIgx9I3Sfiflyw6FszzNfzo+WSlWn
X06b+yR0tCkKPAG2YXBfwC7fmo0VM/BQYSjZ96FmnpXByNE2/7rwfwk81+yHw6xsAdTOPPb0pzir
90hOZUArkzEKOuU+VwVZRH2T6TfO6PpI7d6883j8NYa+jgUS1jvDpcJGna24m6Mgyb4mhnIY5j9D
/IkBrw/D9O26qbMrS5qSPRKolIgGr3vYCrNZwdwuEWLB9V4P7ycQ3fOWmtnZCUS/hAc2kZKnlsxe
Tr+jZ5VMryydJGhy97EPv4RaejMycdjsN5LYMwgJHoMlSQulZgEaXv6SN3n64HlhGOcTYBxNebCc
cjwYpLRdbZQfx9qYb9KpnA6ZxmwGO9LSD1Pstsc5RilhjN3hBuqB/qKOYHNLjSyuNqP2Q0gG+dwX
xms5eM4rKEwk5q9/grPeDT9aUgxlHiwlvdbUmzkBvVobQgS1+BVHNdOY5r2+mDfwm44OyjL1/ID4
5L74mmcvmbNslD0vmqc7BwiYdgytupVr18D/m1m1BFrdzF2tofowoeC+swYfqgKkvYngYn2wrH+i
5mvfmvtYgP+5vgUXThes0f9+wspBSi1NrdSymaI4/4gE5LPOD5X90Kk7471IFLnZeCEtcRot8p11
6iHx5JiIcbPacL4d6z9TuPjR8D1nqqgefbaYrnt9ZeeuD9eSnZUlWO6fNSF/LAwkhvU+DrQkoBey
a9xkX3jWwcp/Xjd0fpCpJdDMpUJJa5yq8um6YOOrbmkaMe98XSKg/Vz5nLcbEJNLq5HxQj5QqVyo
8ju+OV4iK7p+yKIkqMvfirKLXgrvoWt+vH8lwPpcUBHccEz6OzWS1rOli75NOITtLqv2GZMNtXmr
LnLhcgENCm2YMwd9HcbTqRnFiQwntK0EWPNXx8g/qFF5Uzrxq9ukx2phViri3Y35zYuqyXe75nmZ
lT+Swar0G4+6S5vKZ3N5PNBm5Eed/pBlmitPQhrQl7qv9L8jRZu698dpS2rkkovgHYRGMhMS1tWj
O0vqGE7xKAJbEbtiTPzemvxIbOgBXFoOmB3oioAzYUWuD5hZKvFimiKI1N5XiJZwy3zeIoO5EezP
Ei16zQCQgNnT1KIYugoaqjbocRQCvGxF96HU8tGXEXZ/3RkvreatEf3044BW1+xlakQglYztqnuu
jNJPvZeocf+X5cip4h45jxQpP7Wkm/XkeWkvAuHkwm8U8awq41Z17qzkDTcCagYEBQ0tJMovKytT
XVZNk+EDsz5MN02sjYfJW6x9A+SKspL776wYKrVuKzt0xeQdwtET7w72XHZAM6TMsVT3W903ph5O
CAyqInASK94rnvvQwF47xKrxZ24raz+ZXNTXv+Ilz2f4JZV+einExtURQ6GkmcJU+qTwbngpLLdk
kulOMLxsY3EX/IX4S3sKHAbsrXX7wq7Uvh6LKEXx60/J/hEgjbTZSerNu5d0Ymj1IaO47ytTKCKw
9OwA6u8+HK0AIu3hupl1+wt/kYkbkFzEUSRp4tQrI8h9Q56kKaPHvfpQhUU0+vPi/bRF3u4oIse+
cEPNZ4jZGO31atxsXV/4dCc/YPXpFiVhxGJdpkGrqd8YOX7Tq9ZzNiu3oWqP/uSaT8I2vtZRfTv3
DG2jNA3uRTChPRcofU1ZrvqI3xj769ty6VfxwCPs0J6A7bP6VUUJhgJSaBrEjeU7kzhky6tTWe99
ubL5lEnpFlBr0K01tKgWBmPtOza/1drHuv4RG8+antx6vHrev5y/01rgzfPWWvMGkqq1E9XLWI7R
HDQTQpHzs63fXYqTy+FVgzv9tbIO2L3hjGGbp0F/sOldxcVnrf1dwsr6fH010idPXuDYodAk4VDA
YSEHnPrsaAyeGBtmSys640CboSrJZMfDdSOXPIAJZaQoUuP4bDB9HjVG21oV4br9pmdfhH7biD/X
TVyKJVKuCjoUiAkqfqfr0Oo8hCJaYyJ6ysPXKb3rw729JTB5abcAF3EZ0KyBlL/6KnWPztlkEbGM
cql+g6Zvd4wmsMuNwHhG0ZOR5K2d1U3atFWJyECcBtW3LC18hSEEWgFNPPRVpJaaWr0J8+w+q2qf
+XKZEz8Vmrlxns6fGfwEchOpW0WXZZ0AtUmZtNYo0qBUgjnJn6es29nt7ZjGSL5uwcMvOAjvd7J/
qZNHRXiVbfUNM28coaVBPi1+Z/+J2sLPHGvDDS/4CDBicEJ0N+TjceUjg1LHY9jM7Kr7U806X4mO
EL7Z1i3kzsXlUIsAoU5v3l4LcYnI7et20rnY+sbXy2i3LPdzscV8uOCMhDnOrYk7snmr5Yx1kbTC
cQhEro1/RDu1bf6HHePTU52nS8lQuZUfZiMjWhh7mzKx9d9keRmGhAut9tPm47tPryQHwH7C1Uh1
VsUrW4QmCCiPpZA5GmMMIT/aGdkNohgbR+vSp+HoSpQK5VnmVJzGCSsymgngEuOwc5SWzK8ebHjn
vYo0HF8ZJCRiSZKJ12i+dKiHMB8YbG+h/By5By961uLHOtvqo11IOMCRy5617BSAJVotBvzs1ObY
aVMGZibpoWmSu9Su910bDGV0H/fuPZDPm+sfSx7G1ZUhMT6kxnwoTtLqsKbWoub5wAT7RfuQTj7j
uSogAMdfZvX1uqFL55V4zuMZ5N+5GGChVrXCK55tHCKQXz8ZVuAParvbfKpfcgopNA2AWxIA1u2J
QW3i3puzPGg78asE3NkuoGXt9v2ZA/f5f2ZWB1Zp1SmeFUZvV611WxTx3ZLN3x1TbF0fl5bDVfgX
DEU2tHY/WqmhUSwMEh/hv/g98M1jOkayjmL1G0WOSzGIU0sTTerGkEKceiBdDxpsmhzxbQh7p4WQ
V21nq+J1wQ+AdJE5glPgAbuO21PUeN644HBtm+xiy/GVVt9RD6XnuhEdLhU6GBAlwcuI08jhGKfr
cdzazXp3ygLR3zP7z0dwUM++1sxmrGhP/KsO93PyM49+UG+uNWs3d1tB/eJaJQOaR6ckIa8yDBE2
pTGNRhaU6q1DclmhJxomu+h/uKLQ6oNS45EvUZySH/ZNdUrTSssbkO5DWzG/KREBoASmxBvlUunQ
q0gB79OUihFyKWtGc29XQO66MAtSA7XS5WbJtF1jvHThF2VrSs+FoMQ9C9uQScrUqdaQjK6mv2Ol
OGIBqdYf8kigAyLym3w2p7uqJ+XMgb8/JoDf33+qJQwWOQUqK2Trq3DIe0vXc/4JHJMxr7/7QAzv
b6iA9AUqhCaTVJtalzuMgeH2cRTHQd/9rEBAqRYo9P4+hzXgbapNXYgeFFVopNDalMje1RFAuKC1
lWVOgiWudgXzvCMU6eaXd4d2rqu/QpjgDMh2T90PeZ9cTy0zQRH/JV/6vWr9sRkP8z90UyTE9j87
crFv3Dxx4nkZTQqXjvVqh86+V36I8hU8zUbguODphD8qpDJq4IOrBAYdyalBsSpBoFccXDKYfWJp
FOW11J/z9PsyVO8dhk6O8cYicI3TlZmtZlSgsBJUN7OdyQtBF68MOvRtNdtY20WH+L+1nSnexVkl
Cq0IKf62Ia3FUWWB9o+pdzbuki0767ukZ8IOO5sEOUrOsyGYy0deu8WWPEPVs3Fc8jzhTKhcPLJX
rgd2OEwttxDBwsuKaQFPGpiEPk2OSmvu0jg/DMVMRxiFJiB5rf3Hq+jqh9OvKZo+N/NWTnDBcfg1
9MBBVNL/Xn/GdGwtFYk/ISvr7fyChs63uX0BdPbcudPGh7wQI09sre6WIYrSPtOwlartITN/GEWz
a1TnVtEeoZntyU9310/5JYOk8/Qm/r5T1ny23hMwNmwMNsqyS0R4KCCz0SnkAVEjJJ3tvXrZWOO5
ExmMGdIAfElAAdt6eixgVIeTlnMPKJW7K+PU77qf01aJ9Hxd0giyFVJLDGjRygi6hcy1o1wWlFV4
zDzrSRifE9t8iKfpOc47eLDO7fWdPE8LQGZxydCu5dgTl0+X1YSK6QHxyQM4Nv7AZTZ9iNxPw9ZY
vS0zq9ifVGEXN0XFLWofssxK/KSlxJDXmd94v6+v6NzxWZGs/FJed6Btrk677imZK9Qxp9P3HCbV
l66UgzLap6UCYRFvzSG79MXgcFHhIoOUBLXT/QvVXqGSRwoZC9o5CW9xZfpSm8hWN90fgKTbb8Az
R5Rnmpo2aZxEf6/lY1Go7SZ1qfrAzESzbwEk7FEoKG+NftqiR18wRWYAJY5mlZwKK7f6zSXn0DMt
51gbgjQJzcd8yr5NItKPi2P1N9c/moyNJwkd3RB6YZI7KTGi68JGE9q6UtfDENDz2CtOtY+zu+sW
zp60pxb+9mTerCUPM7ttKtbCOVL8vlf7Axab41Kk3S1NebFT1EY/mlbr7ad00j5fN3/mldI8IxfB
XdCsomh9upVDHcZAzvUBbaxjxPxlR/8U7RvjiWHp1w2dnTRpCJE4Hu+0CpDPPjVUVgKVH5d1tvZD
hvxNyNhR4SBz9e91Oxd9442d1YKWrk61WGNBnfolNR7N6EtmbLAKt0yszlYZJuqcCJNPZnwYpp+j
+1ga36+v4pLfoUwB/UBqMuOCp7uFGpswkJEZAjWZfJVpiJNRbXyQLRMygrxxPJQZizY2MNGJ73r3
LIbX60u4tEtvlrBWXcu6aG4TJxqDrKj3pVbvSprKhb3RGD2Lc7gV5FjCDhgKB/bg6Sog/41Z26Vj
UPyid7ET1qc2vxmGQ5PccO2+e0XwD8laQOEQPNcR3O2dESAcK6qal0KgSfk4i0/XTVxYzomJ1X1U
llXlpKh/BLr2T5n94rvU5XML7P6DVm58nwsH8sSU9I8331/vq15xEfYM8qwlyf1huP9MSEZqW7nD
ZTtUHqkL/hU1PLUDRUOMg5Gwa8bOG91d4fKIQw/U9Jb99c27EMtY0X+WVh4tiSfa7OALXSl2KSqt
zGY+pMZOCZmltLF7F04POkQMIkSZVk551E9XFamzPrtVNgYJAIbCXPyRl8/15VzcOBRb/6Y/yAis
IpnFpOQObX40RdX7vI6OKBX4pn1rTvntdUOX9o1iBXQLSXbiMjhdi1tP1mhm/QTWvveT6S6rvrrF
P/JtpfUbt92lbfNAIP0VDKSUujKlizIaVbOdArTtoGUaIt71TfHu5AfuuqTP8h/lR6RbThc0urlT
KhMLio30wf6l6NE+mb/q0UHTboBSvJNrxACNE2urMzvzcvOmdJio2op9XjLFMXwZtoj5F9IEjJBZ
UcHHx9eApEajJNx2zRTM9QOz2JjJGvlu/Q/PCiP8haia2W8VzC58KkovlEUgBqO6ta56I2swKEoy
TcFoPJa08put6cIXlnRiQP75mwBklG6mmv2IL6TTYUzFjpJjiAggWj6Z7vjCrzZnM1+4k96aXCdb
01gvaa9gUqsJRtZjTG7Mm/v6cTqH0Ug5Bob+UcKnPnI2dUCgbuNWZL1BKu6GOfIXwybtbg9Db/up
2KucMocxb6r9ZcPw5U/2n+GV3wO3EtByOV1uG2TtHiERfUxkFv697r8ZSXlQJ8svvZ9mavnz4Pqu
7o//j7MrW44b15JfhAjuyyvJqlJJKstabNl+YXgFSAAECIIgwa+frJ6Iua2SQ4o7L7Y71DZIYjsn
T55M/p4Gx2vy+cXrX+zxVg0mKjLsPhol4HgVp4RHDSycLB6nR18HeuS2vGnlA5TB4/UJXamTrlDZ
FWUdiGacD27cK9ceE65RRzwU296WH6Z3xY/+Pk1oMwDyDB4FFDBfrr8ipHMCUu9626HUvApdGYDb
AoCmTOt8rVz7obf7GXbnb8/SX451UPP/M+zFst8y6lPJPE7b4LGkqhLPNGlRmn3nUH8N+5yn4f/G
QWPYy9dj0MQITIJx4vJ7IQ7iI3EH/wl2x+dJYF8d/TY12sXVZiP83tXLO+/51+191msFagfO02X8
F+mU9iLD5y06qMN2ZLfoP3Cn2m9kqqPO7cn6ibTHt7/tax7B+aX/NegFbCDmBbolAoOiV/e+gNFt
iuaGXl3HaFVLb6iri+hzkotjgCXH4Ne5qXcwvdck8/MTYINDbDg/I1wXqz/cinGJthCbP5XDIbZP
c8x3tp2+heM+Cdxuzv1xXMaKxg3jFmLk+gb9+Y4R2A2rI6c3ZvuWl6dZtNeSvndAnF//Ip198XAX
IcViepjJxXg4mqX7tJWNLT+28yFem9acIIHEHkJ/1O17vLfzTno1LDQ9zqwKfJ3L/ohBKtluy3lY
SOFt9GDjWkh6MqT8vq3prijIO1nBP/nRWyNezALsEzh8sDGiHlJ0f81XdKzjNKrS26w/MHaakhA/
+hwH0LVF4EZJZfjRbcFhMv81G+y8IFDIw9sjUgiSiyUJsx6iNI3wKPMhcqc0etLxO6/7equBgIci
P0S88QfI4r3c6puf4s7r0J/Fup6IqSfk8nJDY/AOtlGITr9G2v16e6e9PsUw0pnEC5E1SBJdisaU
7TgNmcj8LeTiWkQ7aMEL+2Z6l5b8eum8HOdiIjka1DeTpP62fwqyajAHAibqswnuZ5Ch336l18HB
y6HOr/yveGTkpeKhLPw/YTB8fNtsgqX5/2sQMHlxSCFbjS8HWZ2I6YJBsmQPFdPRb/ho77aBns/2
l8v//Cr/GeUc8f/rVcpNjTojGCXpnwc0phwGuKfg3BXxN9jjleizjNf0nTd7nUWgeQJasKgGoXIN
VfCXY8IdyLsIHiq3Od/35c+lP+T2g4Z3i4zfuVn+MlFodEYnOrifZwXIi5vNhoUv+cS3WygE4WXm
O0hzbN24e3s5vPIVhQsfKpAF1MTQlwrWx8VFPWtr12Xrt9tc3akHc6tbXkkNPBPaCHdrUVl4uQj8
19vDvl7wGBWmwyggA0qFaNrLz5hJtS06xctNCdrR1c2ABra1TuMnCiDXdldvj/aXC/PlcBcvibYv
wE8Ww21837JTYkS1mCe3XLcPXBzmnOySeEcSf+XZiqTjx9vDv14zL0a/7P21I0quCpKatwPE7pPg
y5g9+y+o09bL8uf/MxKKJAnocMhxL/YdPPQEThLiwVB77MmnoP3GzJ+4/Y107e2B/v5FQawBzSDF
DF6W24rSzejRYhsYFXkz9h0sX7oKZzNB1jG5PUp9uoVMEEiGIbnX3xyoS28/wevbAB/1rEYEZiEA
3csjJpKBDUqKKfWQkM+qOTqE2z5JUBgS9ZhfRw9vD/eXOPrleBeHTSRnK02BfeKDE9kep+9w1vkS
B03WFWjvOK7oSn57xPNcvTzdMCCSYYionw1QLpvccw8uIw+wauyG3lboFU6bqaL4jr2rUP/6pHk5
UvRyM0ZlZsNUYaQkOCRAETK5Nem258GTEl+G9kmzdGfcIQporXV4BMBe++lo53e2yfmSe+uF45eP
YSa4uq2l2m7L9mtX/uDrO1P41234rw96cckWW9xbxsYN3GupH4oWkPldNDY8YYe3Z+51OyHOVFTB
IN1w1u9BCvLyTfQ0CAjZbrBRpeIEr29Z23gqrkgQCGhXbeQkl3mqYkgD1irTO5Gr8SjN3CNzpfH+
7Yf521cFm+7cpAPCL875l89iAxf6sYvgtTL+zNnd8F5l5/VJjt4jWMxBXSRB1J1d7IuChW2ro6y9
pZI3BcFd/zElH3sOU6Rq+W+9xIF1YasjhIW6BKDpyxC7ZBvPFaftLRvGKrGwlfqv18hZww2kJug0
QOX8Uo+wWDRaZwscW2uE3rDxg9zF/D6BZsZ7wluXi/EscnlGOzMIH4KBe1n5DWXm1lHH5JYAJ6Hd
r0G7SsD9HZT6Wo3vLMi/DQb2FCIx1PZQnroIWlrAuJnaenqy03H4iBV4JSHRXaBiwbZ3+OWXy+H8
Xv8e6uIssd6YSAtOT3HbHru1QP/bSPbjhGCMUln1kOUO0D/z9hp/dTj/76goBIPmCaj9chFmsILr
55kQ8BXXaqZP2XZYlit66o6r/kO3EHy7X28PeXn9/DMiNBLPCm1YMOnFFvcqavOJ4JOG9hClzbgG
VfAFuG+Vtw/+mHfvJNyvJE/+GQ8LHiAD1j923MttrNDSKjaO77p14lGs6izUVYUTRcx0jD8x+Rh1
n2iLZqAblFL6c5O0rid3cAOrmK+c/h1t77EqLy8oPBLq/ADTYyDDOOXO18q/wm+VYAHPS0JPdDjI
+W5i92v7EbWJdyb38gD7ZxhQN89gOnoWLk3HUNLtBhwyWLyF+9p25khhFPT2ZP5TSv/31XMeA6pu
8E/CVkQr7MWqFUMxzlk4I2M2n13xDekgJMIb63+ar8X4CeyglEGKEyZtv6ZbDrbyWHXyU/quhvBf
Ns+Lx7i4AYuyg6xL5NhJtG1Voi27jO8T0vD5OuaH/j3O/KvQH28NiROQNRKcRHFyiV0tcMKFs8XS
ncr1MYJdbPxhoabOUYtlV/wOYc0pfU/w6JXS33lMlGDANEdTHbjMF68YrmiCX0vfneR0m+/HVVX5
3uTXPRx476ErGJf7ZGyy9kl0v+heVlBJDdpGFe+sqVfh6+VjXMQCREhQp7OtO8X0+4Iea/huoFZ/
J6HE8mVZb2b9FOlGD7ssmWuSPr+93P5ydqCT4FxxAHHl3IvzcuOs6ObjGo0xJ549Fyyv2hT+gm3F
v6m8r7oQfCqoH7w95GWIh7sfAlPIJNEgDzWwy6aSTaOtdgZmfnL6qYP1tTbADK/eHuPVRj2PcRZs
R+XmLEJ88VqCMYdeZLee5lxXC1p9eP9e2vjqy2EIKFqcxYbOJhqXDSWFCSK3eOpP/rBNTylpgp/r
MFUTrDDzYzm8lxu/M9ylHK5jWdeXC4az5gj1OTh/+j/zb/Izm3dKVgOro+O2m26SO9HdE10FzfDl
3XL867Pp5Ttf1i2nouhCFEb9SemPARDufV5FvIK5Yckg8PTEfpH2RoHTNZEbCuwI6SUIkLN+515/
vXHRZwdWwNnbHCHLK3+D1rnSQ/xSnGQEdOU4TZ8mNTTjt254DuFNOKEoGNxSKDv409KiZwkljqmy
U4UKTQnp0LeX2l+eBh1YEDVDRAsdbzTZv9xCiCmGKRwYmN+DAsCtRnrC8uZNqyFMXkat3UUpHQ+h
X+3Oms3+TIaoPA6lkh/42RNZ+IHthyLq0J3s5WGZFEzm8ozuti4I3tkXr/cenjVBZ+E5RIY3xMVZ
s0bJlkNEaDpp9XWOp8bJx359r7EUKvvno/PFJXYO7yFfAyEFZOSYrpffZFWRGmND1qc4z1lSCQCK
WzW3XXSfzDT8ThPX/9zYKqBjFCTu1BJif3tfZOJgZQKh9cXL4dYsUBBoOiPDbwaG9R+8J90fJXiW
VijSl9dbDDfYvdBrB+Fm1d5ti80/m2EBvY8vKY8qZxxcmJwhjl7FyGkOCwrT6yGElu0Tm2O4UfUZ
W+NqbAVQmDTg88FvmOIKmn4kPIrUoTHDLcXQCPR0obd6SeyvEUKTn40aWXzUA4nnOrSug6NhLrbP
wThNE6/zUSqvb1M9rSOthi4M+j8M8hYUFeSiLXNXrf20bHv4DEN7rYMnmt93vIAbQYU+8v6Hnwlk
m3kMreGmT92G2mHnCZojqYV0W+Wh5GkQR/FkqsKMoRlLTF2ffkhUoeRxKgfUc0PdaV4NCPiXRgEU
DT86MmdjneNLiioeeSEP0ZbN3RUeAlAQgVHhL0sRtQOaT5So03YKURMJgCWiJWFIK9dn9lkV7do3
PLVddpNAmQcyzFPIjgw+tw+j4EZWs0r1LROZdQ0Y6dP9KgP6vPXS/gAbLQrASTLpKep5aQFubcUj
LC/K8dBDThfG0z6xSwO/3LRJFXe8pnrqp8OqC07rfl7M7zVEx2wDJSEjmqIIRhyEse/7ve9iDply
NKMftZXR7zEtW3IYQEe5TvuB8F2ninWD0dt5otd4zmHwLKRl9TQTSw/QfZJPbR6g/jnbFM3QGQ+y
Qz6YsGxQO5y2apolqqkLz/thP8Y0PImpLCiQO67v0GclHvG3lKhoAkr3XhqwXNE3K8w9qGthf7Ox
xODFNLOHbtFtWCsSRP4qH0t7s6yBD+sVxdHfPFMdOcaqlchXjI2mPXy5sSi8CtJfvTI5fLgWJcpd
RGIRV2YN4nsTL21fMwdS8tVs5hziHuMUhPBr5OynksX8s4zdAi0uMtnxLDGCAqgaCov+mND11Zpt
mDRK7RzUNItMh7B9c3InNJu3JktciRww4eYT52ANVyOaRX1D5NTFjSkz6ip0SIGyvy7zeL+scfQl
ncbk0J/FmlMU+tExajwUiXt4bdapmobn1EMUsCo6TMteJ1axBhI6JKriLZz99QLjSXLKQb4oThNJ
4dEUDp0ye5tuCXR08sx9XyHk9gTPh+x+wae8nwNbHgRmytdD79ZfDiS4voo6JKB1CKtORDEwr/68
JV3/SUKi+xNNM9ZW0QrXVTw8xTdQLdYaZAPm7DmQS45ZDfPxd+zZsFS9ibdr2nfY/RZAJ69iiwow
ald2EvXWKmUrpB4l9KjBv0Wld13453Dm6KJfPTU/1mFdjyGRHk2aMmU3Q87Oug2Fo2UNgnl2tfRD
jwFRRIXnZNcGNc9TNlXUkzYCJXTRopLDUJDd1kq2C0ZzvuBUSkCEgyNpxbkcP2mdyhkk50jgQ/GO
4EArI/lL2GXsILA54xm7LRNFbVMZdjWBgyitExWUHoh60T5BFmQMqqRF1Qx02BQhWQ53ol+paZep
GRZW4n2zTAKnbk34KQetwTcI2LMfJoetSbVNim81g/X309DJ9bteRs7qovNxepX4vhhPUPcIPsBk
UU8wVIUx+XmN4VAoI2uuSWvA5+JDhuPKRiIddlu+BfFVHxj+Y151iV482gbpLg5HKB2hSDFdB9y3
7RVD2LdUSxDzsE4SjzlwS7lkoBz1Pm2A9y/Qz0w2q+uglfGXLLQqQW/YrFxVQmELYiArjQyaWqcC
vrQD4pme0/k4ZKz/zOSYk0M+D/IZAvfEHItyUoctWGd9kOmowqpvN8L3MDIvixNjUAy6B+OXRg2Z
5NltbOuXm3WmEMrzHrX3yohMnKYN1g6HbSX2EXY/5APAZC4el4hM/S0JZhUCuU7iA0rdFLwInPlf
0PkIm9AYPt0/pjmHWw5g2u77iorFo4eTZFxFrkjv5zm3Y10MuXnarOB9FesVPoilTmIUnHMZuEOB
mGnbiXLe4n1H11kek+RMCF4LqocD6SCTW/VoNHuCdkkcXIXZTLLDlPr2bg1xz9QZiOVhRRKZ/1gn
iGTfbenobA0V0Th+DFIDrCOJ21Gf1kkXJ42ODFQNR0iENoGBnFNtJqjMNdGSUn9D7MJYw4LQZdXk
42HYDdSWITwD8PR1iPWp6wzwKD4j3EDajzMMn54QZyxhJboi3W4kGz3GM0nhQVyyVNdhhOS/ZrGZ
vqJYlT9AG5B97eWy9LieQ3TZpGW3mttpacf5ikuy3nMUDfr92AXAzEVaqqyCbznZBcFsITh1Hqwx
rAApe+VFeoyo1Usdw0y5/LxBwZVUZ09N2qSDmV1VELt9o1D9XqsWHxqC8WRB74vTJAb5Mo9PzGkZ
7dnAkght9EG7HtPRlK4G7tZ1CFBnTx+1piVvJFpCl9oxyJzgRFKZuKae0/zedSVWkZZBbmunA4cj
4lxBa3Ccp+25xYYNoFdgcddtOenPBc0CDUYmjK33oaCw5kqsToZdQA39s6Z81TvZp/kdlInOCRKU
QHgjFgLFgilbRmzQDlB006IiaBoC2clZwEuTBLamMUY5zHSEJlxEENCsxjB7jbkI7kjW+/ZmCmfJ
rtIZPz2sbemygwuVfco7NETVrtVTsB8zyccb2nXkhrRU/xr6VDz41Pm1sUwAr90Y6uu7aVNxjBxc
JdOxhIYVmmEgZQ7mHR3yEityBVCg4siFe7qG7l4k1tFHFfPRwIpzYvQptTb6JK0qygpu9OF0k9nI
OxgCeuipgRYxBt3nAT0UqlqSFiAVog8cN9C99UuTwL6vR/ftZm0VWD0/qyUM/mxO6KH2qNIvV5pm
HDeZYTrat3YUiPQQgQJGh6cxJOSZytx+5mEH7b5gKHcwXS00lHnskl7RKBrpwzaUEWsKDZWFZuBz
KB7bFSILTeDb/pMNIJfY0KAVyW3u8q1vtmnW9LAxo9IjdMWG8ogsAwlXCCrk8J3QMqePLfaQrAgB
pa9Z5mIJEGVxxFAIFop88Y+KQ/vxw4CnUo3L1/jZYnV8i9os1Pt2wy8Ls1Teqw4ZFjjDNvgSh2Rl
dYzi/8NE6PYztUHBdmFbyHsJ3PFauQIJhOsEf6Tw/BiPZpbBA6j0QFfP9y1CSxgT/ELyyr7NjHv/
IFteUNhj09FVywz50H3Ahk3XbA5ZV6da0R5qb25klUI/+6mkwfozEa4oqgW9QmXDbddOO5LhXMHC
L31cwZgmwU8jKn9B7BVkNniEmD9SqPbTmLtw2o04GgXc49PCVnEBogpAQkO7XSvzmFUOKu+3kR+c
3OMgQ/d/1+f0Q99FUwjO4Bh9xB2SiYoXfviqvPeugqs4UgrfLdhHK982X0mKr1wVS8dKZB/C+d+h
zfv7kLcbWC5W/oRRg2534+RwMHb9iDseUUb5HA1phvufQJcWVefYn8puYshcgniTu6jHbaAtg2/6
msvPeg3bAx8icSrhT3XgW1A8U4ImfEcGdx+YoG1rkbRhsoudCb+VLABKABuhHtNhiwQC02nCr4qY
5ZhQNWfskNNgtLAhm9fhOpoD7XZdurRBhbYisFsBoMOYekqsWT7gEyEG7woDEEqUhojrctTkmqbI
VnfpysfPbTQDMmIFQv0KXdhlCk2ZdVmryUbFCjFpXuY7bhQo1csoXYRgpE26JoX0sGqQymwDwvcN
aCbgJzBOoDijWU36vBx/+yXHN48niGzVpu9kf3DQxbE4tnD9nJB8KXMwfSqPKTUdv0KHRRI1UWD0
dJ9P4yaxMXFnCbQnEPCFQdBz+ykXsaih1t7fKZcASQjoOdKIYoHwLFhhBoBMCXAZnNqKtatwd2Zf
5mFIn2PbI+nQyQLFelL0I3Is65YPZDZQBl0yCGcCMUOdC/Vnt5raK1qISlG97VKc1GEdGcD1VQb7
AoR6y4hQGFpG8w1NQZGTyDQApSSLuo1m9FkgsgqL67Gb164us0mYaiuI3ioelCsQ6C7/QqMO+ncT
DApXdLZ5iRg7Gcq7NVaJrsRIM1iWzSnPzoq8nNeF6CIQ85PZ/2xpLoIK0kyib5jNnAJnTw/3MGwg
vwL0XQDPKZ306C82YqjnrBhKLEoxKESpHXtcU5PcT/CAKXbJZPKpGgldYZokYagK/ygYPvgEsGIF
lh3QxNF2iESXiS5/DIBOcE8Tl9yM+NlWBy4VdyDoIGmXMZe/XbTwDyFndNgV2mBL9tlQdLVA1ERr
0fE4b2iUp6jp9wOeKU2c/xhAdt3sgwgHDU6UMX/CymOPDiKyqsLPKGnCUigG0Cwyd+uqqIFAGBvX
ZoWKLBL/RC0fJYUG3o6OvEMG5Yr+Ot4iDiuyTMNTOFvm4cOcAUOkYQ/HFwRuG0Uqu7q0YvCdhIoD
avLPNhb9A+zXMoA/0Ep5ChQP1AE9WFlUMR2MvoqwG+DCkUBFuZKR5r97acIAvWYUxyBzBVzgy2xj
PyGetj3Ybkl8E7cAOPBX+v4GX9ZAvCbM1AfobBCLr56TRx+h0TZUsQp2gekzcMJCHmdNBGUGWoWO
wtm9LVbZcNqjwa1Fv3rWFEjsvhaiTYLd0mfyTnbbCoVxIthXj2S1qLI5tWk1Qj/PVoKJAnqb0wAK
KewhIM1qSFc+LDAzUYek4wy692gTmXfLnHY7CAqG7koC7kfZ3igRVhAXpV/DJHHDNZIJFTY4fADb
dQVBtjrAHTdCCiZGtYP6Nw13NIY3hF56n++WRbCfo3DyowL2ya6ikcfj1SinUT/qkooc8SOHcmDp
NJy0xCglfVLhYDq0bmw2aQoFd+yjDaX5snJV4Gac0vIzlVJv9fkKzatkCzSy4EAjZaFwxwyvNrGO
/KDa1Mb7kCHeLbo1FPCDczOMlwBqp/VEwvAuoz1O7nUIpjsThQrBNScR9r3EHVu1ikTsVpnQzDep
mZErwhQD0HDC0hKxfpLQq2yxra8XDrUvnJQRGH2aJQOCWCtjXWVYgoB1177F54oS2GbCxTEpatMh
D2gAjX7GP7ceQDoB3sRoOj9vhVJrbUejkIwRAPt3kgSwzXXw68VdvrJNX8dpCBuRZLSmaKBeC851
h5UQ1aFJ4CQ1cZAeqjzvJyi0IXMecUJN0XCT9VEbNCpYxIe4lKWukBzhtNuCIYkh4E6Tvo5zGvmK
T1Tlu1Zt8A2xckDnddf6OcTR18W7Jew5/HUWhVhymON1qnzckhGuAxnw6oR6VJcKpCe/g02Rr9uY
2nCfIbq2uDTPMugt1jqoldlsyztIVZQtgGWe32koppcACddwQHQJQ3SEhAwUcmVoVFyJOJXfynDc
Pkck8qCTOLL+ieAUgFwmnpGRJMla1EXr24dyJFjxS8Rx/+UxxTU+o+z1TPrCIb+A8EdalYCt0FWu
B7/XBY7oqgTpHqfeBi7cHvm07upMJFN2mtE80h5mL3JRkajDGTtzzOhOQCESFS2fz1O99GtQ1H0L
wnbN1sx+jadhVTsYSJgEzvEgYlRsmbfvxTLHvwYfZ0BvhjR6dKOflopNiI3qfEiwmSGTqyAWnymO
O7SM5U/HoXQBOSNE+IAGjcQBPlEYexOj5qGGH8Nws4hS4BxbOiRPLUSeCPIudzZMjbi6axdfbLsi
WDVtRC9j6BxCnsDWHMfBb6F5GVQuCdRJmSEGPNip6TkKUxEfhmCzp6IYVdd4BYim6tgUDKeS84xd
Zbmbwn3klzja98Sh7MO4HLDJoOnj9qgrLCCPp7EFkTsyAW2IC+P+yuFs/1imvYC0fZd1iN9Innf1
uKWqu0s96bubJe7hTDGFISjvZlE6qrgvuqT242x/xsyGukk1HJ5hM6PsUutQdsXOjUn0A4qSOeZm
46OrO0Q7ENeHPZ+pnYmW58Ll7oP0yuEWiLSaoUg9mm9kJiWiV3j4zY0bRIoAgPUCt1uosy9LeoYh
V1AMjqokajlqFbCx1pDzVzsyzOlVmcPZp5Hg5ITVAEHvq3xGArIrSyG7w+ClLKpzPyTOUkqKD6Ml
sM4YGaIqVbkVR0OTg+4D6qDHhU088JmZGvEwSi4AGC8qyw+9hcY62jJnVCqdL1aoNXMI/ux9EHQK
2mrYEnUoaQBoWTq17MvRgEM8Ii9jjaBwduRjSngDloT0tTcsuZmSMTdXFJayED/nK7YYWpiLttmA
ZzKgw9LYOhzXfGzmIVq/9VhlqnZCcAS9GgLboS6ZbhYX9dfAoCUBTZrEAGHwEfn1xHEDIsxK9I1y
8N6uV2ClH5IgWUxdImu7MrClmRqu1gBSp1yqW8vmAI+Qzqgbgp6NfopNdT8LVuAMpD74DFCH+yZU
PkbANICEiFBmVBDrAf3P1hGcLkcgRbb4E3Zlhi595abgEGlYA1e9Z4FrwF4PhisEIlLVUEjEfsJ0
ISrwCcsPOZrP2Jc5Nu13RGSe1axfO4jn61FH05WCN14HXDeQ5LoPh3HZbw6/VSjvoARVxPOIpnlc
E+W5QaEALORnnzcxUjWzhz1r9sjHkF8vVMBvM4XZRyoASOP0om7l+p4IR8OgWragi+CqWkKSbeVg
Bo3r6j3qSHN7029AVWrgK3FaBUK5rTG8XXWTAyH+4rsVEZJS/fJAM9l+SdmW/hzbfhu+wLprXj9O
uELSpwiXtj9uLdq6P+IpV9ZswZTiamtLHd0EaRu13xZlNkzYMOrbUC/S1UMpqKqxvxyanuJ85A1d
Y/rVBGGBxZAMxdO4FOBhtYGTCE6CtR0eveYLjjUpJ8Cr0eRpsdTCKskPupjOmqSwK0vU3ZKskzrS
yKoQMqUwRx0eoTgbYi60y+C80vc9aeBQl2GmjeoehFBdgjgvbN0vyMLaAvg4CgZI81HNhfW1iQc4
JrYMInN7+BOQssa9t4C3Pzu4K13bnuQRDuyBkYYgWl2und3CTwDH7WnMkcAdOKIItqPG9ekJ4j/m
BxWF8eAKD4n9EIsAFPOYeQnwGtkiUu9SFXk94V+SR8mdG69stq6imad8ddcOtSoc0yQUHSK3cD7J
yXj9efKZ6IA8qIw1ZwA+afJJJ1dinQN5BQtKRgi0zwcWwc5kAQ4vY0Lwf+oZNCdwySS71nzDpM2O
BF8R8WY9pIE53CmTQqZLAzuT7fxkCSaNcoZkCBWOLL8BYjdNu3buN99QXhBQPQGqTldlsQ1hza3L
9INBkiR2XYGDtIkpb8d92oe0PYB5F39KcoQp+G5FR5rOQn2OoWsUQeSs29btNlAu7CFcnOiPtpyS
4WYN4e8KE4Mc/rMZt7J7Xjacice+RXzTAuTzEBcABh7b9HcMIUx/E2xhdrQ0sRmkqc491ECAvkgy
af+rszRvfwKqW/N73K8xshA/nPkzRiJKYuF4vSVK5ShgdQJh7ACoBrE9I1dTkiggXYYpOG+0wLZQ
EQClxq9Axwz6pq9wVJmg3spB+T/GqU3ekJTJZc90PtxNXTh2pzbzS4AQhqNiAx3BEPUNZiJRd6Me
tgeOcOQz6RHn1T7LxBM4GSjo1JwoT67LrnTFsxbRdhDjhpBiQ0OTOELZGaimLgKpGzrBsuOQyUWl
d+USdujn03z6EXZxRlAuXQSvdJgE2VUxC3uXQ1Yzq/xkwx0spLZTC8ubCHrRiPx2yM7kjRmzEaW+
tgSVJxlM/ytiPMhPTo0z3kEDD0Osmq1ZjXNnYtdx7Ix5SFW0otKhZMD2Xc8R81IuEyDTayEBdNqC
ISOJNKKDQW7HaCz6J9Zh2e4EyUBVgleBfRghJPLgEGR3RxT2gTIMuCKzSmuFxIi1QfQZn7T4iERj
PXG7ZN9ciSmrVMLcIe+2FgYvmZy+bmlp4buUQkV/z8YsplgL+RiBFNxZ4KSLye5DwJkSsEGW+6od
R2gdAQvwqgqXjDxxIO+komqF0kM/tLgSFoD/a1Vqn0tg011i8DRwwqhzXNXYRmPkdzkO7afF6+G7
AYr3sXcW4RjEQlSdbFt67AQgqJ32SPjqkFs8U5cIMzYyccGfQYaxrRI9hl8EI+o7/BjJXGm3yocE
cVbSzMi9190UGXO/oIOjrdAOvD3PAkZvVhfD/3B0HkuS6lgYfiIihIctpCvvq7prQ7S7eCdAEnr6
+XJ24ycrE6RzfhsebbXPJh+vcyY0RtR+VpFlN++jCsYn8qris+2WEBXCFa9f2b+PBkFCzUg7N/pQ
GVXrg2q7KOWtCORbChENVLXWe5Qv4ClDvlRT+mOvkCPddOwAjxYh71tZK1i8wp2pDi602p86R4JE
u3ulfpVFzNRf1d1gMhcA7XYZmjY6aXdobopF75BqUEO4GEA0+R3Z53lGiRm6wASFzDVNHz3reS1+
q27bvpCWQBDRUj7CspER/+40XPIsTtv06fNFdpnoudozR/bODvJee7+ibUkel26eIDLceW5zJ1kV
R63vyc81FcWLG2ALSFabvu9J0QoYHrU7mVtL8P5u6wDuTO3KF2TDIaFqLdc2SF4Zfm2erurzHJvq
XFFlV2cSOureaDIvM6fd61vfpCskzRg0SuYRg+CNSQPyXi0kzd8yhgrJwED7D3ptBvAwsMNXHAqD
PuJ8WVIan3aBHdEF587DjlmaVUIV/NLV7t/GWPWabDa1+lOJYQ1IE9rAa91Qz/rCKKkCsHpY7RxF
fg93NgWmOU1LIZ7nYqauVhvgrjwZDb/vFgiKeuU0glSsNZpboz36DHbVmY9WFc1/ekrnIS+HNYZM
atbofXCG0b9fen/8hPi3Q5ZqVuF8WLpkPPNXe49lFdQw4rpOz43P4AAVUaynpa/rVzlbetfmduWh
CuqdTbif6+76ku/jZZqbDoZjL9q3al5sT00z/b3HcMPXlgt/T/7YxkdQvfWFfkUr0D73fMynrQw1
T8RyJTfYjdcfo7OO9+AD5d9dVQsbJMPbL0qF7EPfeiA5yR7d9u5VAKvWNHzzqyoUmTN00X+DsV56
VM0WDW/Gh3HjGdynm23lsZIi8L5YMa7IuYqRNalyGO/mrSKswybewlgkvJuq24v4uPjhjvgpaqtf
aWfWl3YCXshWlub9BExpipyATfPLCahpPO2bnH4gmGD4Scqwjg5Ml06ISGBbbrW3Y4WmxEjNoJH1
PN+0/a6nU8Pk+xZXvp1/VhVyEMTYsOf92XdQzOV97Mwnh9DS+W5bUrjmyN+vT1kzKwuu4FXBBdrC
qyDMydG92SZFYbGJjO+fq9Wx3qXp0v6r4VULAGxl6P8Gkl3djy7WvvzJiFkitNAYroCY+W/apm2o
LYOf/AkOP0Tn1Sy1OHYjzVgZ20NEJRaRTcgr+hiJ1ba5uEPQDa7hs1BxzVRYF9N8G1oG2oO3Tc3P
aIAcPxScUeI4dG2AcAKCH/0lS0h9YT0rdJ4YXaQna1fcbUELSnVOG7eb0W/vM1hFrMd/SQoPBQDX
rJ8xu1nC0x7xRSq0cm3OC7H+6ZKk71FUWjTR6aYdlzbGSsiT329g4VnfzMPHUMLV/En4t+O7qRZO
ncvJT7k40RBssBJl7x+srCeHZGoYkPggydzCT7EXQXo3FUvz0W3A6JwnRfwc7lHw3zbvojiuiTu5
MPl1/J0M7gIkITYBKQwhf4rCxtGXpkJDjPiRvRRFkyC8YF8C1cKcriPIQVK1znIMteGQNQ4o5YmG
h2g58tgBDkBZB2uGIGggc1I5vKgDyb/P/tjW9dMSjkCkESAKWogAoc0t42uwwZ+ORLOoOkBGVHDl
9nlHROaQ+9LbGWDnJHwTbmoV3PHORomYo3Ueuj6eNTtfWoGo+aLtTn6ruyDbA3RHkJ/x0IIXJu5H
67lXuqPD+nVjdl3E2ZioyOXcTsM176qUHWhjsE8yJwYp1SlUbw4qn/zmPTZr1kzbCjFp1oXyCuwX
+4fXSm78pNerc0Q/NTW3shZNklW2gh1TCCmio4pYXnMO1Hg7wfrt/oFoDlbdbW/68dD2nm+eSr24
EL0Sms4eHW9p7HGbCDd9NrKMytO6QEQ9hz6ivIrzVMXbswZU0wcqZG11O06qb59kJCpxVkHn6ZtU
alD7fmmE82wbY6pLHXVpzNZphgeKg8vVzQInVc0HOF5LA62Y5Pjqy50gK4ifYKrf3SJs05tkjOFe
ts4JQ75h0OYv6sfd+Ty4PVB9aoV+99nSrp2Zcr+GJlRLdzB7qvdzWowxMF7jdPz1zmT+IhgDFRN+
E6sTkH4sf7bCEr2hfGfbTq5TDONhGJPd5I6VRZXrYESVt/M5uGWJZrxAuDIlUbLBaqCw23MrDbow
d2ju1j5HngdYVJG5AqoO/gRs2eshzTdKJggZagPSprreq4ljWS2OgGSV0/Ra9hUwPdertke3DZEY
z3V6FRUJHVEANyfrT1ac8iU2JWSIF9cELy+IGGZgD2yZx7Ud1IOE5Len3pnLEvsS48SPoS1G8Kuo
6p0TPy0auKGD+s161MzrYdLTmCKp8Gx6QptWzFQWVnWbBeSmNseaXu+ED+kbGAXFrMgi3Md8E0jj
tk/e7Wl+UVcmloyXwJ8/tpRM3zM61Nqet4ot6mCa1LMHjhZ/vklIaVRPEonww+z09frlemSxHkZ0
ebxpios3p9Ucw3/pLsQPTOVc84UU+9TUb30PSUMDq6PZvyT8LrhWZYuHfRgDGCOS97FMEFU43CCW
NMHtsISOPYJZ1+Y0bSlmEoBv456YTpPoCI4zqKxqW1vc7HUpnxx4rPFCZ7Vo3rYUPOtTJFPl3Q5c
O9XfbYiT9c7dsQSRCydCc9l1G927Y7xWZzrnepsP1e7i0I/QojwUpsN/hKwS++RmLQBd5SSWlRte
of5wROwv9x4StfRxTZ1k+xlMPreGE5Tau7XMONEBwk8SB8of2x/sqhsYSTQjGxbJzuXGaos4uUcr
EqfnzUAxXrpuTVvg0ohJLl8X3p0zZPCyZST7Bu6J0DDq2WfiOFOetTVGkxEuQXVL9w3PpkZiZc7z
KKLhnzsLOndt4SN1W6c07aHFltE4H0nQ9uGx2ZyiOSPUMO3BCZU7PXEid89T73IFjm486eeOPy+9
DNJ0xeewOUa9CqJf+OhcVcVDqwtGW9Or8o/r4Hm6v0a9gdIDUzt3EIjE7HRAvigxp8pt/moTeWQK
LSPtLqUZAwhUoPjihvojbq92sQZSikPbdEdrdOeeBOfy+u7A6qxX5gbKj1kzQZUITl1UN1vplX8A
IzSVm+hu/P0wyL0gxBMar7vZIAMglNOeTENnSB19CkVI8svuNUl5Gznj6p1D69r3mABeezEtH/sc
mspDmc+j84VVeTHHDUdXB1HClT1mwDFgu6heWDTYkOkxBZuftgPkOOJvR60RV0fKRY0+TXpXNckS
rxdn3Bx5x8uOliGxfdD+Hjp2MTrVyTk/6lR50SFQlEO/z643RTh5zdDcRWOs7mhdYf3bVwfb5xpY
8raVaVze/z5wSNXdWzQjfjgGQe4tIZJfbkiuVDHtrASyYI6eKWhNziPiY5P1DDwyEypZnQPaOoJK
toLqMlh/J4bJQKMVZNw+iCCbYY6an+24iu8hmNUM6iALe0B6AdskdRz/hCQO4nOYjO4bu1HIYD03
AQdgs8z1I7xJr89mgO25aQb/+i6vwvDuN72JsnWLDFe0DFDlzq2U4Z1jhVhZ2rCQ3Tql4/EQ2BB8
2wvbxmbUS7Fbyc3zd/Ifhj268VCoiItjxwZWti8Zxpwg9K/Tw8Ieeo3ISA9DgXKCFbBLphtvswRt
0y60/NePnv2vjJomOvbQKy92jMBr0m0Q85Exxn5yckRPwcwO+uKn8KHnuVjMh3YqzHPpOCyvYPrT
U5rMdcH6s+xvNdZMfa7nQdpTx2JvERTO/r+h8aowA+hhqqldfw9gTWlpxiZN+cyhSJP1v9BZ9uBS
RpvLHx/GRQs+RNojq1To/IJHWWuEd1P0uuyQbTmJv5LS6mH1+GlLoR4M1+x+EzCduBd3T1PKa9Z9
p0HErNWXqFPvJ5vZ9KjI/ZTZplPR5grRsXuR7haSVBY0E8rxqJe52MO2PEC90rkzxc38MLp7afKE
bEiKr+EOPmK0gOMl3pEJ/ZYg3hvqQFo6DgjI+/oWiCKYCSjolcg2MyYIy0qe+SOyMZrj2B544Fqa
dUAWlsj8i1VnZ9wvy+Sc1lIhrDDV4lqKtq24V7w97YFqSs34eg1/zdLQZ3CVS+2dyWlIUQcMSe+R
dwy6dtgQ7XLPBP5e08Q1kvZZB+06nIexXqsDryueuJiSeuCcpKKd208cnQWx3ymskLSxC3Ht9JVT
2RXcBVxaiAxMRS3r1pDxqDwGDl6wZZiOq/BQJJoIDpf16iohjDyCinM9cmFCLGh3J2+LTjlKb3aW
HeYiYS5L36jHCsH4ABjHHJF5XYPLVIIu6yNjcXNxCNWdHmDR0/cUCUB3jIPNQSi/9FGYb05n/ZsG
Raq5hTzgbXAswupjTwVwCQU5D0hZGyChPKrLGbXhFJuPJGI3yoE43fKsow4av11SWR9l1AduLqwS
EH39Nr/KRjBuhDERfDoKJ1S1uyqii7clfGZJYLC/tsm/cGycN1Q58bMqJHKDiVht/5YPA/ZlGq/r
8inSCtH5nOClZgXY/6wUBgw/jJzElMXD7i1ZGzVl+Axf4VfjgbpmIuoPpN+73k0HTcdjB7/sIsZH
aXyUYgntR5WA3WagTzUt4KvvV3kbTFt3WiIbPrr8OmnO+lFux2Lp4odmSVaTXZU1vwDIe2rX7Fwv
uT+M5WvRSAb7nofsFtqE18APWS1PVPwsbxV5c0EW7lCL53UtgX33RRQ/onKwyYlJ1BaHvphA6OTC
y57HZOWKhyH294tvlxLl7b4OTNz1CszMl9A6P+LYShbQtsbXorQfFN8rvNDlmgEWItvgad7PoegX
VP+yNW+OE1CErRKQj+9h9SVryzTj9Sd5xHEJT+JQBtFo95e+2AcUX5EkPiye8JicKHeR5rbntHuH
lUn+yBCt402XLNv3jKKiOsxhwIvmoTbWl1rGPfbCeNnVy0jinrn3qn2pvuJAV/rE10wsNZOh86mW
OY6OTcmRnM/dGppbPZaFjFF6BP69xtmhkGZJH69XTW90Bphg1SluizQ6qbodr+hMm37Hk5v8HjbP
TGiCB//d6eXyI5gdgV8Jmqo5DlGx7flW2+RlmdqmQi3JbnzqosZ18FyWU8XY7JN7CYfU+sUj8sx6
OawqUWQkNFs4v8GtRN0hHrHX5LGOSFYS0wS8TYWk+N4CVT03S+VTHezvII5dx9b26KV2koeprA3a
GO3M8pAOa+Idrt6PGSDDyE9PDx5+kWov3rUu4FBlVdcltwNn2pEFub/r4zXhfgtKwGhGLCwZZhTd
F6U6619sP615GFsJdBNrtSVHR3pjdVPzK/xbw6ltvwOBQQRoikPooDYNaOFLyW2aTo41hyUsq/UY
VUvZ/uIHpHS2ZlHdDgb7KDEpXMz9IfKD9tfETfkktDDfKHLbME9siJppdlW45HYR0a/N+HN4WjlE
a/bDaHY+3PZqGYOI5sIexiLdf/sYGp7aCeXZbykb49wsaKTFAfVePd81ihPnzZYQm3kdNYALcL7A
wsfGtH13A6hcLH+ZiAJxWpPIeLetMcP05LhScsQZq6/blIYsCaX0XXQPbtH6d+seLsUBueAWYUNf
VfAaTiZwbpqG8+CCAjYiO63UNcq8yVPVWdpFt6cqWObuEi5lH98qbmvnBqgYOtQdZ1h5Gm1X98BF
WYlT6YWw5SXbGdBHUq6v9ZKytIswmD91NUV7NkUJ/K+LguotSteaMgkmcaJEPCyhCC0qyNG1T2bO
eRtNj9PuoCyPYKLUCUG2y6cudkTyhKgZ5HbW59CAGlfDeZbOGNzzOMbl0ays83npgodnRN86wZkj
0W5572JxuKTCRdO3ohHj622nLS+p+/7Gdzy/dXKV20u6dH5wHLUofkcL+pO6C7vioIei+luaoPCz
cvXr+sHEuwMugz2ruvfIzvkNwJH+VmPMJtwaESavHUs/tRUD+rb23EKeITiGN9zeCoW179hV/cIk
GoaGd9HGhTgt9bpXNzpEDMw5JSqNkN2f9xOFZUlxL0TBfOzpxJueSber6sMmaWiES4jiJfkOHNYG
HtJu/9I0Krpn15UrkV3FlLr3KrKQQGawu/9QBMhhTm7sWWYOMjNUPB0HLBfzht6nQ+4GGDaY60Be
7+GEvGF0J2ABgpm3nKFw5//JQXI89GngPLgu6GzJ2+uGtPpAS0/vPQTkcOrBBWw+L4XH2ZD27d+a
563KE7jn6VOGcR3l5LsTANmIRvu/wkap7n2YYTXzinA9yPSQUUxrJX9PEGH/0j0YopY7HJGaY/aB
6qDJSToQjGmX722zCopWIsdzxrtVtC3HUldOXxLTG7yREuNPOxn1LsW++a+pKQmghLccfniy34Jc
9asWWTgMbvSDHLQJ7WiNnjfzKtPz0Fk9gyI2zFJerk24Jyc/wTiOUSe248nsi7nzAlLkM4RqtnrS
gFTuMUkNwQhb7+j6TzBZMOM1GVfK0vBv+P1x0Yn93Ks0ee5xKknGZa+JHwRIZX9bBMVa3tNt3CRH
dFx1+xAIOZQvhv4rXzI9pXWPloHpikoP6PPkZUfkrD6gxt2fi4AcOuJ5d7pjtaJ24WiuYi5XGxE8
UQ6bBRp3w+qdpJFWXZSLzhqGx5j+yS+8q+MG551m/yOH7lh0DjdF0VXNH6h1AbKHbGBLnyMpJnIY
EvJacp4+7hQE1snPdWn69zaG3sFL0/cgsqyv7mlp04gnqKhWCq6wpN6POmZ5Xcagf0QBfTXyGvp/
aW7dw58yFrZ/hgBleDJEDpWH2F36byArn5sLGhL1zxaOeCdcMHcVNbQTh7aOcE0MV4mzqF2d3KNI
gGXrtphurYgdrINxrtuUu3iC/S9C/t3/QH7L8iYCShpPdYRYiUkDqT0n1+rOB4yfbv9QuF3lHmsG
XmQwSaeQRXbC7/VTycBY3+i4sdtZiEF+NxNr/CGy/q5Y+11KvOKmmv+Z0ETflZgnjobBbfJGJe3z
WOjkh4sZ5Dt2GokUsXSxGJLgv4SHYRuxh0p3bL+l3hz3jsodnBKI2Wt19Mp0uWn1GiZZgVouvPdX
XW8/GhluRcZrG7sZAs5CHmLaXMfDFjjof6fUJzetGTofMnw2yRdTNbUUEbaEKsMMgSkNzT+KyLTY
Db9QvBXm6tqgh4mvnhlLtWs45/ifV8GMHsr9MC29q39uiw8y2PWjKS9JMAV4RtOr7Q4eiXk+d2CP
KlyQe+9hjkvkSyiV/wBYsW7Aq936ZzBJjOMmBAQFbcJIY/8xI5lPA8+2ncppYho9lTEK2oG45U4f
vKjqCFBhvWP3DlqzYfkqSO9b5nHwDkUlMVoMQdW/jWlUTYhH+kjmq2pmcRxd5YwoNorhBfcmD1vq
KXHLnF4kB0GF5hs5dIFzZ73elYfGbMX+uID0MfrKKQ0OKfh+ydgVETjOS4G8Q0p3/SL9dInyLYbs
K4h2UJBzifkq6q3SX9ZYcGjpRfWGuOv6mOqyDf6B1vA7NBgwi4vYtpnRm9eaX8lY38vhDUN+yUCR
gRigzTrEc+AkeB2v+EZhr+PRXPo4dZcUQhNJfS3u9jot+szr6+CdEuS5wBDkIcWJynIBTisdZzvs
dtve4XwHVDkdLgSg/7ooDrEn9d2KCBlslG/yieW8fYrWAlMRQNTY5yGq2e2Y2EbgulyuLunQEbC5
NX5P+rPGyLsDGtm+VesqnRnV7A89Ox8VAG1RmPOgrqJNCGjxYgRfyqNaIStuYNTURP7OMvxBPj+x
pVM3+8gX2BhAOtStMCC1L09u2o5QDCpwsRghbMQlMVr5vDjb1B3KbmThd1I+xDEMZPLL9zcMByCh
6ND7wNsYv0uynwietni+eR36GWHCVdypHdpEcpEMAhMvMsEcVDP9iqjA/j2IZuSfA2h/rZ0Q9NUx
JucjhNNnWTAm54G2I+aBrWhfFmxsbpagWwTqBZvLEJQDr3ApofqdwJr/cPoS6Y6WHtMgP4nxT6Yu
jJuFfrfzvpcpSWNMSFv8UFuxPpe1sz9XnjuIAwqmfj5HfWr+ozfKWbImXKEOCULfPqAwpg9MSFxT
id+14cVd0OHfSUjLP31b4Fuwra/CYxVV7SuJVYqNf/a3x3CCob8qATb4jmXu3wIjO+9IvA3aydKa
5rYgWhdP3iDamy6awpjd3/WLYeAIrqf0gTPYQf5VhB6CH1j1evoOUCQRdYHPZ2l+1WgikSzyRPS3
buDM+iDDMMU6UpIA+CIEa/hzMA+JvOXsUv8RBkBMO8vVVp3nPhy+6HdxQhRezbi8N1MwOqd66JLH
GniSu7UW/LD8IcjqlAAZybBqoUKYmgAujy11De5cXJEzhqfOBPrYDwCZn7YPy2dt4PSosZvFayuS
Tt41KWVwx9Wf/PpRx0so74rBv0qzt9Stjp1hYseK1No/eIihjthtGGZY/eCc4YjLn8nCvMR/ogj/
82Ng3cwRHXYDukVbSoVWZIcXaXWS5kPnFU9kwtTbUZl0edGOcf2bEKLY/VHIwn8P1mb5ZQNXzwiV
tonw/25iTUWrkK4x2om+pQRta1Oio+MYuc+NFJ2wd/hhxuQFg/X+5g8tWgjTzJs+XIex9XaZ4srw
M3YY/fB7QKSZrkmcQzPJGQllrf3i6ImeywIlVXGBKVAfqzf4XyAvTZMhhSKxH01xktDQWMpvS50y
Mm8ldpFh+6h/SZuuP9OhdXgBTYAhxSA//esxIcEgLsA4OQJpo760026weBun4gkSyA+oMTfswriK
VhpDRIdJLi05jljc20O6jyagWLZHNK3AIUbuBAs7uFEJim9imKroFAhm+5dU6zR9jvENofOLdfnq
ABqqJxPplHAGn3WGDjTI0+SIpbNYc+MM6Gl6bKprLuZR+pfAr1ChtewR8WGH00tzCryW96ENFQ66
DaMQpG9cHFXgi+BmXsaJNIAKemuSzrKcVd/hZq22rTu4so4iTu9imNHnEwHNuCV+TsQMQ0UP0wje
2vj9xQXuvRrZZH8EjQgX3h9j+1w1HrvbFnjVRVOhUt5iiC9QuNeto38w7fQ+y78e6scW7cz6j9Vt
SG3WFT0pRUCkXcy9Xu2PEz6CT+2tyGeHlVki8z1Pz2876Uco+iyqUj5uEnafdRpv9c08tepvW2FR
ytAqzZwPU+z/DAdnf2zFzkM41uPUntS8TR+mMf1bXHcWGELP+/fGZf1XoVCJrlap7Xmoamc6UKey
e+j7BbreODHhW1jsqAhDmfhfXTVdj4I9Lvoc293Q8Xsw6uV6Ql2Z1fNKbssaoAg7pHzOONs5iz5D
siYQW8m6/FyLqq3ffKRcUP+cq93b7Jnqo+0Ts6NWXLdnwGE58Sha7DRbKRJ1gQ8Chw/LtQ9PwsWw
m03gj//inTnzsPi2eVz3Ao+u3Sr68QbMce8dmU0FKl2PRBXS4XdsNtRqfq92Ssps1A6CVa7GX4LX
Wx6QkQ7fMfA70Tu4EdUBOwdBBoMWcQ47rb9IVNoD3IhN89QPRUrudCIccV4ZMR+QRVRfCJHQ1IeT
bYhnI7rjC5OXkifS98r5XCB4KpGKL+38y3KPM4OJ1n9jt0yqvPcH1P2iXuQLshNT3yJZKvmXI22G
m4jMl/Hedv12ma2UPCUwSjXPbhAhhYYX+NoXpEN5vKzqsbVj8C09ZKdZDJ5HPp3UIN1OiqUHLVGE
YApkeHkPWMz/4PXo13NfSPc/0jvoVjUk9BIZCz1P0Lkqr7/G5tVo7MkvshsEn7AhdpFpguudJ2/0
87id9urE/jM4j7G04yegmHcl/vTwxaE7PBpmApED0yZMS0tNz3gcVPUfToDNzbCFmfR+J7YCT57X
pLfAxfj9EcP27WtALoDizxxBAOW2JoyJaasf4gBhFkfepJkyZkaqrG47DhzVhUv0oVwvqH5hXCmr
8xCp5h7llJ+CKRLtw0OLLGMCpDQXAJUZqrrayFQIG/STeeQ1BcxLIGIvt1OscQeEQ/r3Kq56UJAI
4myXRIcM7PMu765Q8q/aI68cdULsf7ShlwKdG9xiT6Orl/kVsgqXWZ9cww2cunXlY+cPa3vc4iH8
sTbl3mRYnZunAuKJWR7N04/J3bG1KG+w5UU59T5QrLCzIqeqVRAAY9kNoEVX2QYgPA8CrwJlL51Q
knk/nnf3cVhs+SQw39xvboQTO+OAk+1bj3EvfYxiPbhMaWuD9zsXgXBc8UgUC2vEaWzmsEhytCrh
8tv2pIfLA4gtetmsT4JYmxMR/YS/vCDId2f3Odk3HFZnt/LqHlcPjsC+fE13Mhbmu8RHFcymyL7l
l8cIT30YY1HBH17fkD2eOLRFhG7nMKfKav4VTZEVbIAIng5trSas6UMUF6e6IEl2OIzS88Ya2THT
d5vPSgz/TUs5I8qEtNb6wRnp03tDpW6TozdqzeQlaoIU/HGNi2zz3f2fT4LLeGsLBg4YhmAa3nVd
9NNtxUnIQt8lw3dKppJ4XiD1r35tDvnkr6N6XT578Z5C3CRem5LoZupuu2kdeP4zFZHrQIx1pABb
dEnXst0j2d/sk678ywrOWT6k2hPRbZdWnJneYqv+oEUTm7eVd5ruiCGOItwZZCJ8zpvX2LslacPi
AY8RjiuPBRUfF5QoigiXt3/1MrR4GLOygbcrZG7FRHIE+ZDOK+AJ5h3Twt/eOkTSUT5GCAxvjyWl
gByjDl1OuaY7/7Mw6Spj89ZXcG8ma173A2o4qiqftz1p0dZvxrWYiVNYAsQXzUeoZPTLw0bDfTHp
9NWd7EAHhQfMucMvYhfq+obJhntnYBFPizBr42J/DoowUE/wU9xhvJHBx+InxNuXvOOPylGKyAN+
7vTWCWX6x1Rz+bvlC7DHCmW4AGgA2TluMlr+9JVmfNRBDfgZ0xyWFb7mf7MurMY7F3j252RLp7h4
7eTICxye+VRDrE9DFHnLeV0Kox4HI8ldSRAVvKkUcA/tBF7giykmfKdkAGmelbglLVDxBD7akRv2
rorR/qCb5HQgNohaUNhuebG9XefjuM7j677//77zXfMx+zBxqOgrqEwsNEOUV/z/xnmlU9eAjoct
bpN5C8ylGNvqi9iRmq1h69N7DK1kntDkNNJ16tIajtwCmWodokbPAG238cLxPnFmBYr4H1tVL4Bd
rsxY24HoFsEGdgWuXP+44MV8g8eHn/bnznnaqwqwVpY95vVCpdt/Wkcr6ykv0HRsEFWwqoMRjwCD
ONMeS0yiBdEPI/1RBgzlLrErqmlDMwzlBIT4eHebPyXorMsFAYWAn515oXrTHCt/WvjTymK1914M
AIo9XRYq1wt4dOYp17KQLIHnPnfSN/U5WZLqatSaZ3HvKZwFkAYOuN0kjTIH0bNx5ey/AgHF3iDG
iscFS0mpiFqAlmuycvH88eC1pf6H7Ibdr0BxmmZuFW/BeVziEisJ9/V5JEPQHkkHC1+rmdSEA9kd
6kXoBJ57KwoWJwR6PGcdgrePtZgDGON0WQ5xAMqMdk7IFyJgavAs0hrkfUzQ2Oc+alM8jjQ6fCVi
l4fW8zb1c/fhvUHQ97Rh7oW05/2GrMUwS/YfAkep0gxCRww5iYBEvLgNUOQR4QkiV5+QAVQXrGYu
nk0Zfk3XtedQhPFc8omjqb9JA1t8SBHje4a9Dd/iSewHzOXqaVayO1mUriVC+mj9i40fAQ8OEZB3
gupYNiyArziyxYsnAmfSq2MZsjQDgWzxrGPido8OPifCOxAiIyJEOIG9dLKw7V4vu6+2111xl3Sd
YxB5d+LQNxGBAamb8I/TKSTlTIfaPsws7X9GfAaY1R3dvFZWhh5mOuwxGRLkzYesRFx8akjR/x9p
57XbOBat6SciwBxulSVblJwq3RDlCsw58+nnowfTx6I0IrrPTXUDBrS4895r/UFhnlnlQypKjpyR
ZSqS50x1yaMkYlL+TaQme09JDfMFRWLySCdj0L83WlwY5GHz7hST2moXfuIo1h9dFCgeKRTot64U
WvESwFH1goyEni0az4x5FVVZguW0niuHTi2onpSJ5rn7VC/NYWVRfMrWZi0ja20Cu3+QRqmhdZ96
zYmNtQnXlJgApElsB8JWiVNDsbO47tsHqAAwJlo0SKR97sMRs3hUAwQUy/K9Zu+vH2tqos45LQVf
450yyCuRMkC0ANqJchxsQ08IdnpcQwbzVcP7CWUgABJcWm118txOLxmeDrxXUNb6psqg5Z4qKmrt
UWycjlIJjBY/3ABmMJm4bQg1UIIF/MsnB/wTHZ36HaW+MlxzoWgMhIIsOI/8v5weDbgNwp5XSyPD
D67SaJ1Tf0rRhIBJQ1LCb4AbOdylhKWFhHm4KSIeTqwsn3rg0i8UAW+oyDGdA7scupGaIoxIIsT1
0KNphrY+Q85H35aJn5mImrgD4L9qqflqrZzcUkjAscAo9lsONQ9yRrGU2KzjZ3JAAxxNlM21TVvh
s7SztBCCImW2WtkMKEGqD31LuW3MBMv0Dsfviqfp4C39SKp+t3WunGMVHdhoadVkeY49kvuIUSW6
iP0awkFV/gDSJla/SUhKUP7VBKF9IkXlFV+AS3ou3HagBOoqAPMCJEamMEhuEGWV5ItvNPqviI0G
CIhCjcIYGpVKT6ujyQiuzYhWbQEOHTg4JddNnIWVs49aMJRb1HqKcmu1XFg4EAFy4JkVFGEG2Fm3
kJTsiqA+pEkMK9lrCuXYda7oWmSpPUl5HxK1eJQTsvvfDFBd0rkChSgui6GvzOcgq3Ln0YIsSfYi
EwTkfEFrttsc4q3wTVLLJsUOhV97iQzy/TsrLyjjQ3+RweBBEw/VeCU7bv5UCVUi72tyCyYiTLL8
Esi+a60GUeZynYct8B5hpETmkluJBwGgTbjvYG27GzZkIAFVIfHMtIoKtYHYML0fvDC7coucZX1u
ZCMv136r1w1A5Upw95CLXXGZNWkPqwsagiQ8mGTv0e1yLM95csJM/hVkgpvvMzPHIVtXLJ4hcHz1
H+wpFRJDFXU6BJ1cswnJNhiKSd2sBBiTf0sHTsAMIl3shQfPC8Tqhyly4SY5ABV+nfp9rtga+nTe
Lg0AIaBwjYDUQiOTh8FKFLjhV7RaWndE6Wric5qXWXrCQwWN6kJRy/JcWjmgt4ExE/cwhVwu7bKg
KfmrWmc61em6JOvRtIHfreLSU+MzefOuOyg64B+hUXS4AIaaOtDZ6kblqoiP4xF52eG3ajaaDzC3
Ct5n5EWvpWxllAzBkmgiXuCaPBFMD5tYMsE/VUeQw7X/IkfxOgaJR0AgTuJiENxXd4g2dSrtzV21
XDJSc9qzo4LpVM3TVGSk7lH8hjw4UQ0ViNFEhlsf2yjv102BnnkBKoq6bJvteJOTC+Qqr2zDLq83
gm58T2CQ7cXGk08ujAFnRnH1Suxbki0AnqpI6XpUMR0l5j+JfWs16jZemtZHihHrpt8F8R/L/YZs
1kzPX0nVf8TB8AZ4FVo85qTn8c+qZahC9dF86qrXdNl3e+OoCetqaUivfnIsVoq7jZFHWKZYN5zi
OZ31m/FJ7I1u4jJfMI1v+Aack6o+Qp9eDrU9oCXBA8AVt/DyLQ4PLQNm/5enGKnYdTZicat9r/yV
W2GTpeHMLLiWjiUpJYpjp2OSc+UBUlRwHxv0vI5UPE5uvqGsdAzy5/t9fjOIhAA4s8zQpenQUrdU
ughU/1FS4ydAbg9K/RyoL/8hCM83UuPcVmR1Ik4bJq5S6arTHBF4/WLp0h8Y3U+mp8zIFE/bwuTk
WIYjZ1jk2rSpWLIuWKVoahkKQ/7XQnqWjTcznwkxXQmEkESgFrokadyjpMkM4banVSYXiFOQPVXh
c+j8la33oj79u/6aRhm3h0/rzUdHe4gKKTiVxbvs/zat0zBn1XCjry4aMtlhMqFzvM5XgpPhvzma
7ai/1XRG+niur8ZP+NQK5Lw61WpoReucNdemr8TguS//5dya9tX4FZ+ieI0CT0ckCmp0y0hKUYz5
pupP/7sBmWyAPnBzTm8tOCnwGELhjwnqWg5mRn167vzflnA1UUYrSVGatIQKcyZkoh6cRj2rBaWX
g1jB5bzfkpuDYlLO1djIdRBSl93FUwBYLBL0Jy87maiSBshWSv7vop3zXpemm+nYHFljOSoGT3FF
mUxio0kk0evD6ORXj7yP/fIRpvbaB3s2ZN97jbwPlRKUFjeDfHKMbyES0QpOex25fQ/cnoWg1P2m
jxL0nw/V6Qcpl03vqkFF5JUP8gZ5HSGk5WsyxUJ3VQgZrKx2EX69H/BWX3/ugckaE5rU0UvSCqfG
2so/EzQKY5PK2GxPT63wpg2bLLTByEm7AR46hShhxkBfIWuBL0E4zNoizGbB3gu7jQGE/n77Pmbk
tEdNxeCMUCTQwtMZW5uhJEIviE5WIpzg3oHGOiPTBqAcCTjhJXw23nlrNI/xQX+MEf4hkTon03+r
j03VpKozXlBUfdLHgeJpdQ/u65StvHrtCdoCGh4q33NNHTf2q6Zqki4DVNdkQ5n0cS+ZDoC1Kjrl
1TNJwwW6WxHXfOm7szCe1A3STMDAouVMB089CAwZrwwOf13kOqLL+mRLCAEJFaQo+rOMPYbIS6hE
WEBdZUHzrLevUvpAaingyV8bW1N+7/LoPI4FEIoeoalsR6pqozXxzFddLezJR002w8r3+w7xsP5c
w93ru1cfLr2FSFXN+1dKN/e74GpTHINxH1SQaLFk7AcuF22GjqQWO/SA4T6TO1gUxZ9/H0Dn90cz
DqR81MmJTtILkIqW9eeWOpCiIPYsfL8f4cqgaBzFzyEmbRCaTjN52/XnjLyWbj566m/abKvhukUA
msLqHhWJJrdmxun/E5fXg2FoXFesydoga4iKXtL05zCxm+w7wnorYWR/WSfBRFDnvasRLsxnVsrV
gqSxdKOBORBeEVz4LgeshBGRUxUezgKyxFUMwp41CfbhqM65t9+KhLeZxAtJJX8mTvZzM3econVz
8ay6Ms/DYukEexSogdoc7w/gXKBpP1pJF6puJJ5rCOo2PEWBhBcarCzcaF/1lrn6D/EMmQzvx9Xf
nJzRPa9TXnGdeJbLcBFVLxb3JyTW83h/P87VgShjqKvpqizrTH1ZngyV5oJuATkhwqE2TpUWbqv8
1c0LxHlUEvzyuUnFl/sR5eu9g5AGdxtUF7iiTze0GHp0qba9eDZSFDojVXgvHd18iweKBTHKUQ+a
qqSHksLPQS0H6bfcdP1GrywTwdugtOOAosggQTZdOG4QP3QVCGl0wLQDYhSLusp+VLAlYPdq1a5B
22BRkTxfCq1gx6YW7FGH9L7DUvZmVtqtjlRG52PJZMbL2mQmAsdIIS/I4llqX5LvAfKI0nJoVlVh
ZzNT8caa5iWI2iC5AbZDaWoFRv5ISMvMYnmhPx1m0ibT9bU/HBSzW2YItHTwO9oBgaChX98fu+uh
G7cRC41rNkmDi93lwk7LUMb+oRvOhi5sINAjICFsmvjggYAqlR/3g308pC7OW5loqmJi+qfxjzyu
yU/X+hBtGVCWxnB2SxRwYKY8eDrq9kH8TYqpn6GZi85W9Z5COYVxs6qU4dt/+QKLXBUjKys8Ki+/
oJM1EMWIN5zLUmB6FV9Ife2dbtUG2h7G7w/4puCZdTNc1Nzs7ge/1dec+TgDanhJcrm6jF377hCU
VE7PSlK+mofSWFpJ8hIPf81s+7+KNLUB86hcAvvXP0Y1XaiQj6lpHuIh2gst/BAz+XI/3vVeOqYZ
uBWTntI4ICbjmihAR6zQFc+08FDrzgZBXYj12bPZzES6uVR00njMWqjivHYuO5G8nTeoYsyqPOV6
Cnj+V1C+4uQUQBUSHIypI3Gdp8bcCr3Zwk9hJ/MGnTYlDgvCCka5KZqtXxVLQc+OUeC8Oo4MLnft
ueXRzQr0dldIJdVCe/CtcJ2R4Czm3BHHe+l0HbHfktEyNBSu9MlM6uS0SdG6FM9JG/lbq+n+YtzS
QjqGaX1/ZG/NWd4AmmhJWMJo05kUy4kGIpB2q9QwwgGx2x3gs6x906CB3g/1YX87bdXnWJNL21B0
Wa5GoXhutRq2DP4cS0p4O1VI3ihM262sCMtA7R6HvHiiMPAQD+pLHOFXjCTQErXeYF3GAEo1pMoX
hoUYQyIpUGHEk4vkrjdUT64voQUnFMMqJeOESAC5bUf67ZnaVgYitsxlZ603LcBWuZzb+q6vvIbB
MaKDl5TJllmTxhkYKgPhKziWZQ11WKWy67D+KmpDsIyjBMMcJXlHVnaf5uoP6itH3/QOUZHKUDGV
HdjWYeZ0u/k9iqbpJNc0i6+6XEdcvsiYOrV4rjhNF60mB0vwiepMlOtlY3JCaialYN47pjl5YBXQ
kwVFceWzWYAKz+TH2LAHjKPAo4q7+9PnZigN31pZ5IpliZNQAC8HvybLx+zh1YJsm4dSIwVNIP/3
A10vPtrERYfdziKXP70XoF4SDXpPoKEuEYeQ82FbYaGzdVPFnbnL3QylixToLNQZdHm8onw6LwWp
j7Oaa/K5oM72F2qKv3T9Nvml+/qv+426Xuc0arw0AimSLdGc7G8KAria5RIpofBLaRhFj4N+RkcQ
16RoJt0qjTeny4VOMGx/TXyU8YyfvibCSA1LDBLkc0ZGHj4hheU3bGx2qvFaGT9iipW+/wWGFdKO
uxAOmeLNuINeT34gaTp3VbY0k+LHZK4kHkylvMWSwOyBzHINiFeJGOv/YaJw1zdUjnsJjNgkCipK
EhWwVj5z9ROpwKvgluRkKT/fH7pbE/9zmPHvnyaJWkD2xQtSPqcRG8VB8J+QjwRzcj/KjbsbfTYe
87SIeT+tXmXlkAkOqlfnQPnTg8ESwtcK5cYk3oXRH4ARCzX+WiVgSZ/uB761Bj7HnfRin5GlVYxe
PruUptRYfTDanZRVm/tRJPnGnPwcZtKLip4p7RBL8jlJYU2bjoLfG8CZsiBHPKLP8A6omj135cJG
Ntg/oHEXH0Mj9B976M8zXzMGmywQk+1XVdmf2Tun5sdqlUApbl3j3IMQ4EXK+wgxj4VbGMoasdN6
fb/x43VhEs4yeMFZ7NGM7DScQ7JdD1V0xprgh4J+MRmVpds9yRkztoJB4NYPXl7OrMHroJYImVdT
TZ0kEFfxy2kLZL+BLhMaZz+XdkKyGF4i5dz20mMYPJv6wdJn4t0YYdjwqsV1CYNjE9fGy4CKE3Rg
t1rrLEv1OkdooPSf8nCPZDSqV8Uib6hu12+qIi0NuIVsHjO9/HFXuuxmwJAm1K9x5+PuNk7BTwvV
AqpvBmrvPcX1T806QY1bqMFWAnoTdsu62XkdQm90OXrqQvwETmrojwbsDHRncjSKaj3GAe+3peUz
mYlbPWOY3NwtRTH10ZD58sNSGJogBiTnHALtB7IhltyxDgBgGwC4Hg6OpA8gNX7TN/6sCenY65NO
YTTGopvGbd40JkdcMygVCD/XfWpr+UtW7DOM2esNaSj0to9G3a0tNCALAa0ba9im8VHzz5Kwc/1y
ZsndOJQoTXPR5QGDqwoP1ctOAOUPGUMK3Se4WStF+yIOvL2Ll/SXTFX6CFBQTN0lkh6rNvtuuDPH
79jKaS98Dj7phSzRYK778GHDxNzkPYLKELot9Qfy0ssMdJHkpDODfqvfKXkqCueTaGEgfNlcvxdB
32mK+4RSDAQnH/QMinXWDkGGuWz+jZU+Xi5YdiCYVGOazccpaOiN3nCf9CP6daq/TzrbaK1FpIfr
NP8umHML7eoyo1BfB9hAjoFnojhNgQHjkXVkD4KnobfdXaTue/eoBn8b+jQMXmuV8iii2Nmm1107
asn9LaXuV7BClUVYysLWEh5KpFAd1BPzTFjm7RaSkIeacRT4M/fjq4vI5Zd+PIk+bQktBo7YiLXB
U9l+VzC8rf/c39mvDpLJ70+2HCSejFJ3+H21ge9v5kv4ern/s6m///s4pqyTKtM5PpTpjc5siirp
hz54qtqvalHaZsaKjfX+yXdbYabPbo2uqTKduFdxbImTl0uSa20lhA5tMuJkK3ZphAhgzjNqyNJd
2dfNHvrVzCVEuh4oKkTcVC1KRZamapOOrEqO+6oMpWMcAx71Rn2vJy1Yud+G9klzD2X8JJM3U14x
/8DfUVgYgj7T7BtfIEvi+BG6wT19ukmXfljJVpfL8D9qO86LN7wKtv92FPldvKm5BVisHHH8hE+z
sca7oa6lQj4GOp6PaI2I3434r27M1d1uNUUW2fbZERTAUJO9R4FeLcBglxFZBnQebkptZtp//MLF
fgo+73OEyYkGE9k11JAIAhi/EWc/6nw/iA6U33SdNHbZbIvsvU6EfaZ9NfMVrjfGzH3jZiPZ00co
ryEqU9yKrAqGH/uafNTQtB1EbIWD1f3hus6Fja0kp4BbrKhLIFQux0uJwBemWqAc48DZNN4jJ7bV
JDjQpZC7f1u+bWJPoWTxzFF5tZ+PYTkhKT/JmM9PSzQlDmnmoMSwguJl4CdAuP9A+q3Mfe49CsFD
nn69386rw5GnGkAmnVSXyBajTRa81w4h1pKmdcR+bRmE0NOibC1nWLQjlZKjwpHPNPD6LqDolqmq
KvVZXLmNj7fQp4UQ5kFmShT6jxpcfqHAO8cx94mEJnRfrxK8MozkANVkISCYJxVUkAS0FVR/cb/d
4zK4nMSXXzHZc9hCaxeJfOdoyH96vJSSU27MrPi5EMrlDBJkA2JVHzlH6JqbINpb7aFFQe0/tGPU
wmL8yJtMy0Pc/ntSNo1zLN0Spc1zlT/W1gzK73pOGtK4GLTxSSEBtLlsiIqFjRQNg2eb4UH7Jp0y
ZS0Gv0vrFCW4oxb/em1fRpu8XXpcO8Z0qWe7OBwt6xjOvFAC4b7fb9L1xB+vxtzIFUWnSdMcndd6
cZAZPsTOIdnH6YuPBbyzxB+7z3uYz19ivFYgxK+hzxbDvlUwVTKykQ14guC2DvRm7fTmzEdd3ygu
v2nS9FzOhCps3cAOVOuAhYjSWns3emrQL59p/Tj3Lqe/CauSdqsGxwR3x8shjZCWNtU2DGzTr1a5
8TXDNc9bOCfXW1lPXMhsdNS6P5Z2vh9XudFCyQDgDTqDZwZPgcu4gxVUmFU1kR2h9+mhMrfAgGOh
o4SR1A+N9C6FyTL5rWjbADsSROoQ1FwI0Q7lIVlAoHwR/oCmZdYPgrBu0cMLvkYUeTzoLpB2TvgY
BPkJIm70QymoOC1N8auFAMj9NlyfPWBnxhyogto6GbbJagjIUMh5oUd2HqW/TeAbKpy7+yGud47L
EJN5gA+fpVYYc9kuIJm02Xf6qi9mEoVzMcYZ8mkbVhpf6+WeGBqKj+JD6a9leQaed53W4mQGO29A
g8KIUp1uHCLKh5pTYtMgFPmmNM5S8aLyIIKtDn9zFWl7uCWLtgy33hwe9Poeexl50oNO29XKkFaY
EJovP5SUwlGEyeuuhBFyf6hu3BMuI01mdEkhNsncOrUhwBvSyjXXmG/6lJTNbXVESNubOT9vtoxn
pWlyTR3X0eW4ZUocBxbEOTtWvwtVsWgQFZaz7zn8NB8d2/utu7FcVe4H/wSbbBNip8aj5QWNg1sB
nVipfxrpFnD93G1r7KXJfkQgqAOqRObqCraFkulQhDXj5bWYJUh73TtA6TYqQHHBEem1Tj/jf0AB
P23s+028PYDkRsBLcaOEyHDZodhH1FIq5KmNLnzhobf7hutokcLsfDPEc+E8dsHMLnjr7CERAiSa
ei63IWsc409rTyx9dM0CI7P7+qf6J8bd0HNw4SvXpfA4pDu9XTu/ZPywzWN76kMLgfZl1303mrWu
u+v7zb9xDPIROvV6mbPdECetD3DAEY0kyew0gz2gNcuwd5dgHwN5J7vZwlX6mSl1M6CuGgA/uK8Y
2iRg21euR8Iys0vtGwj+pdgeA8ddBbpdopYeizPhbsxgoLvcNXnUgouYUlNyYxAQjJEzXPI8ANX4
yJPyQqkoqOfAYzfOBY3Zq6NsN9bjpoleRLwpk+dxbsNqRiAtWLblzPXgVgTuX+STmKxkW8e/f5o2
clbDKFeS3C79WHrooEGtUdSY22BuRyFdyZbNnVKdrPnRFDBLkEOyM7MsUMXJpDO84zlszM0owDXG
KUBKQ5m0BYxmHJVhn6MpgWxn/DCqqN+f2bcWNmlP0q6WNlb4xMkq89F8Lz3Lz23sehYKsLoTuoxi
tbW2iXuUOFlN7EPvx7w6VBH9ohyrkYhjcfOuuhwhjMHrrEyYAzBl0mWBWtlOx4ZlXahGs7ofSh4P
6IstcxJrspBwEUcP2Q1zO+5e4+D3H2zM4MmthOqhxxjUVE8lDP/syUlWuF1r1Sn4wX/7d3Romzd3
XyIT6cozzb9ODUy+aXxJfJqhLZpSUm7yTbryrXNRqNt70ovgfccygGT3AlWTcAuZ30UzpN8OLSSl
zf1eub5yXHwBj6LLL1AspQNoyRdU7V9n5zh/R4mb/DQoyLgMG834kg5fpNya2UWvDuXxNqsx27i/
y+xsk3FXMrHCg6qubbON15n+1EgH2UiWUTc67vy+38SrOUahxWCfAQlEzYUEyGULfUOp81zXCzuP
o29Z6G6SDDuKuv5yP8zVxjnWc6wP0BF0TTIDl2ESaIMatfjCxvNwnSovvpZt2/TY4up5P9Ct9nwO
NNlvwpKujWsCgZN4xeEblrR1HNR0pttutEcj48CjA6Ycb//JjRBhlwx+t0970InFy9H03oxsk6IC
+q+bw0Rg5+Tw4lk+PVAzBLZNnDEK26DIVAZnfz3wSr4f43qWa8w2OCnWmIHnCSJfDk4VIPqlScA7
JV3oj2mTK9T4pAKiSI+tR4DWUlg6+As1ITqMaMqMIEeI5sh7bu5/yY2JDxKc6hb1a/6ZgqXEGKZl
BjnVFo1mgU/PVvR/hWqydAx/pVpzz9brPY92w8BRR34fyaPpaR4kwWgT4FImzr4P7q80h6vhrRSZ
1NhyeFTadCdkZ2zU37psY/1oK3eLHS3KNZ640+RmSfZFN+oFEPKoOVm4wc6My3UV8uP7eByOaF0q
bpNJFhYhgseUAuy6sHYVtnj6L3wrAcn/kA6IJoavmbFAv0UQD1GIAbiyz7pj6UFFQP1DPRbWwou+
3B+g8Ry9OCXGL0I9QlKB1FBCmMyUGuPgCtlMTvM+/wrrZQkneyY9dGMBA72GeKmrIIQ4bC8nI0wX
r0vavLIzacAA+dChzxXqM8v3xkQbSQEgaRWd7PbVYV6XRj6EZWWn4UEa/uaWtQoCayl7o8PIHIjm
xl5xEWxytEao7emJXlQ2emRLuYb59avJ/vj6DG7t6iqsKYwJB4YC3cvi7LjsOHJKXYOdZ23r1buA
MZAJ30gCmU9eWxbfNJJP9+eCPA72ZDKYkNh4zinkYJgQlwGV1s0UVW9r2zO3ShWsea4ielN+q1D/
USy73Ccowxjr/lf6Kj6E+/TVat6s8MBMtfWHUt3d/5zreTNWprlhQqYFwqONU/fTZSGKcciNVJ+C
S3Ku9D9m/BggPvXvY/CmlJgy6PJelZY8NY0E5MNqu8ARyndPSRotq2Ymz3G9xlTwuawA8kJgvD66
/VNDPKVVMxJbtV0riINWUneSMbWYackHfvty8FSZV6rJbo+eKFWky+7yDSstkPVo7EiNj+2r3nKD
q3D5ypee/xZ7T0OdfRM7JKJK54CDWO9gh6TiwaACf1y7r162bhGwi44pVmr5C4p9j3hzbjDQEpzn
+51+oz/4Ump58K/YeabzGvUuictp3tiOWQr7KmqwVyj7P/eDfNTkrvvjf6JM9tqsKHCtQMvKjodj
jSKPinsbp4D60zurMdbUGKrham2l505MvmR/dW+Do5orRzOz+EZjYTEwu8ZEMnTwyWc0qe5gfVr2
diBj9tugeTTT0BvLBLcjrhLKeNRr05Sp4KGOIZRyb5c4yOsoDENii8pqdb87r7c8PEJ17nwoL7K9
fpy8n+awjsp4OnSoGEtJt0OBcqG1xjJJvsrZTKCPM/py3Di6EQsgBwAbg+lxOY8HczAwHU9lG/u9
cJkY/sIRvgb4l6p/NHEdY9QE/Ntw2kX0nMpfinKDRN8mTNqT7wA95pmIotuuQbOwX8tziOzrHZnK
1KgfQM6AS+K0NlV4sa8D1lHtAQm+ZTpI6mpARBpL6wybBDXWkY4QQasEqNPd7//bkTlHDa7dHAuT
F4RhpryRSyIXZN5bsuM45yxE5BD3afnNx633frjrWUvaXwFVQAWE+4E12UxMQwyEIQhU2y8AjgjZ
phL8mV3xxmkD4AnID1xT9kbOusuBlnApJsdlqXblrbNzAO2z2g84JW7jP5EdP2Y2Uv+hvGgfQYgq
6qZCHU46Sxt/JS2RGL/f3hu7xeXHTGZd4FgJWsemavdPIprY+oOkLqm9A/r1u32J6csmzl+HLzBn
+monb6x6P/MB1xeYEf4FPA3IMa+CacIjHU0KAEepNgLdlHGXivTkPzhG8pYF8kKvD5F3lOtDaB40
CXlbE1noTaC9B/Vz+37/S5TxWjFZgHwJG6eMdx30q3HD+bTUBS03ch0xeNv4ZUaUsBdqhfX3SVj6
Z80/YTZXC9s4P+YP8sE7qHbwpJ+KQ/Q8/IGHIS/kr5KxoyBlQXVZZqyRmf1hnHnTr+NtQ3bUYkul
tn/5dWFRymkW8HV99atGXb+ynmLl71+1WRWILKfZ15nekG/FG0kvaJgAC9Um+7cLh07GckOzlVM7
qhEvqnM3bNxnfx1qG0TOoi2SRW33TC0Syyr3If9iSRv52Hwf0HM9CptBXcvVZjCeNH2XIGGWucMa
59utr85xOK4PgpET+z9fOrbk07hVYYFxtB5r1DSahY5KMxIXmjqXmx7be9X/5ORUnYIN9ZtJekH2
pM41yhaBCySNCkTHVG40z76MfTW2E1BSVbVa4Ky20df3R+IaKTlyfrk3mKBWVLLRk8gWLgN9LDSa
7ee/tAfBWSXSCinIBoP0flf5px6R2Vp8HvyZJt/s109xx73yU79qvSPVWllp7EdfCv81YcSz/zR2
JgggmkdC/WNNfopRVC1CrOmg2fhP2YMR7hqz2qLwPvMUu7XJkOT+J8xkMpNExYmy6zRbi7St1kb6
0uizXwWJjmg0C0RfNJs5SG6cW+PxQR6KsZPBuV52noTkXkRJR7Oj7HtYPPiYbIcadmUOGp8+qFth
ZpbcaqEOW4MMAC8ZEFuX8VI9xDPF1TUb8WLA0181ud0GzstoyN4hRXx/St46JUdwAI9nrkTX3Fu/
6HwRTpFtklXCz80y1mkCi/F+lBtZDQrwpAvIUbPvccu/bJNXC6O/uKzaOuLbidkutfA5jr6oSKaI
6lpnooDUFRfdukXAcDSBfQ+TTW7tq9HPYmMp3xF7W1SitqjjtVnMTKmbx/gHUJ5io6Vc9biGoUEt
h7pqJ0F0wH554QDTQ9e/xYjB0+UF2vFLzRGWjoO6+vAzAk9fl9tYWirKq2vtwIBZ6sJ5wc+iqR8x
p5mZENc5Z7YN2E8GmT2Dk3XKNyn6oVKQzldtCaC5pmCvuWiLcues0Bj86ayAcdTas39uBXPVi2/o
uN0fvZsT8lP4yYTsVJ7aTHeujF2MLZnXt2s/yHMs8/x4QW/mvKx7ZabRtyYmKBkDDK7FHj0FdiO1
ZrRGz6HlyKjLU/wKVrhJRZt/3zSQihzGPA1GBNDlvATP31QlZuFAZNDED96M/qE18k0jnSQ/mOnG
axAow/g52GT3d2J3KM1eVW2k+ddZcaDWKxtvarKR3nGSV9V1/KYczMcge3DQkLzf0HGTmp55n2NP
TgDym0qJ+ymxo+8q2q1tsar/y70GTTJGjXoX6mHjN3w6AUKkKTHfYKN0+x9pt2vGgwYjrOHklw+i
tilQEL3fqFtzhHQcYEK2rxGrfRkwr8wcVXjqqrmDV1V4cL2Z9NX1k5F8L7VjknLcW0lMXAbApBtx
5GYMoD30NqrJ3KZ/UJKa2R5vDY4FNBEmJRDdK/7zkHtm4iOPbzd4qdX9oVF2KXZW9zvrZls+BZls
wYJWFZYnl7rdMe9MqsSSiZLhwkh/3o9zc1A+xZncbkuDzAgOBLqNy2+CCE0J8CkP+5lz63aXGSO4
CwNunrSXIyMWJq4PTafbioZLk/qIAKGkzD2pbp38MG1Ey+Ls0sFzXgbBI6JxcWfQ7R4F0/QL0J7s
zehwb+Mpl77f77abw/Mp1mRzkKFJqwUOCLZrPQy/ROgEsGakcu4yc+vtAUfzI4k/cgona1RqaoRr
vVy3swzZUGVfliIU13zVdU8cchh+Lyzr+X7LbhwfjBPPDvZXWJvTaruZJYGLE6ZuWzibPpiSl+Ml
J22HTD+WvKnhUfszEW9MQWjDuC5hNsACngIwMMYzYldg2SqF9FUKeA835ev9Rt0YrosQk+yC4ady
ItaRbkuhukAxT0B9Ux02cfyviTYo5wDb4XKGkKEMKu5yDkYDLoGhRKA8/02tzcuh1HYzeNQbi+ki
xmRSDJVouEZBjCr8QVtqYyd1MwoIN/uL1I8Kd41BnUJHLL1vIqxQ2X0iPcHKsn/VdZ5eqlBGixA0
1P3RuTXlAC8CUtB0Q+RKd9lpspvEaTm0ui3gdrpuRm1/aUCUwyk9cavFvrdFpmpmAd+MCQgQaitw
W8rJlzFjLEISEPUMlFW9Vn5nLkOzxl+WDKNq9YtGgw55v5W3ho0m/hNRvoyIaLUuAaTUbRMcbfEc
YF/sz0DHboZg5cKWYQrSnZch2qSLUdCUdFsdTq37MgD8a82ZpXRrtVK3/ifGOHU+XRsstywEv1LZ
kob2VydVvxCzWd/vqVtjg2vh+KjCXgsY3mWIpsRjsU8Nekpz1Y3sRvrWjdNv2WjfXsvxSQcit7of
8taEJ5OBUhvFeNhkk5Bck0KpNSLD1oy3Ptpz60uDYCmn4b8/CKE2wJpCEAdUxjTNGffoqBeSb3Dc
gpMSE1T9o4aKSIvZysx8u9mL/4QihX7Zi1GiFbmmCUyGsngJ1OaL2slfDV+qMNbrNRzqumZzvxNv
TT+OXgiv5GquoXsJ/gZdpBaGbQkoZj+J4h+Lk/F+jJutorA1Egw556eyOoIRan3jpoade4hpkE8+
l2nNg0ojE6Sch2B7P9zNJpljiUtBRIg8yWUnUmYZZN+pUHqLcens8VEyf1bD2/0gNypp4PPIfqIT
pABb0CebkdF7Kv43tWEXTr/w2gec7xt29f5vV52Rz2/MjWWCQBXPOfY4FXbA9RKHgmQoF8nOF567
JlzkLYaiaCn0Tnt0sY50olVZn8U5EM41ho0DDrAKVx+ZAvsVkbvtqqIsqt6wHS8GNKVsvOoBDRV8
SDF/wKtTL3vwsrL1H8bBYBBUVLMQFplmWYpWMeEFKYYttaMxqVE9CUISbx1SBDNVglsjDlUW/gV4
ORndwssRJ6GUaBHsH9sf9FcOn1e9MHKsjmRxZiZ/3KQmj7wPyTb078BBXInfSTmGcJlrGXaEr7Ra
r6xvffpbaLdatXWSBz22Aw+DTJ2XrgVK8F2QAFWli6Lc9+labeVlM3QbvzQXUg6kR3iwlD2Yl1Wm
P/TlTgkezICHA/zqCqtRSDLeIcb7tQ5PZb0pBUR9uOcjNrAQbV8nhxqXq1Z3FoiaaFm/xEb7/hS/
dWqM8nT/r63j3z+dGkLQVd3QGczwRloEPiyyuQLS/+HsvHbjhpZt+0UEmMMr2VGh25Jly/IL4cic
M7/+DOqes283RTTh/WAbsAAVV6pVq2rWnEsenBICdYwpeiVFcG2hiqKc/eqZJ6P/VKMFGwcvppI6
WbPi5BZeGXD7SDg4UsO6os8eTG0h14aCsPFJ8X6Iw49Jgg4xpCL9Qav+VjWT7e2J+9igwoG7tDcL
XcOiL5Q6x55h/hS9R5eW3vigV93J8EFp54UtFk7Sobq4se6DsEO/YuemRx8NEhpyazmiH6qHVHmr
DMg25vfE945LY0DyuSo2sfQ2QHPnek6CHkvxHLdfzfZz5CKTEx0iaBpuj2XReUzzNoHeqMLNaZH6
psu8QkvMU3w0+zfo/2yfROJRPbTR/aie+pU8+lIKx7i0Nwu5fCPSLb/AXlvXzpglr5r1Kja+o59h
mPWsp9ws7Iw+hTHY6tETajSuttac834hzU/55TfMbxCfnoEJI0bj+Vn0Ee75bMjIBSEMJ0G5ugeT
J6tP3HOOAo0yWi5dvzXEH2JQPpf+IfddW1qFbS+8KqlpgNKjqALq35iO0sVhrCE1KoOILdWx/iel
4BWZ/cpzR0e8yzvQXL2y7NPR+zAFmKPaSFRAxuTaHoISCJJ5uXlKNGDPW+2TNp7o1e/fkBRPKhuq
wypbeVJ8bOrk2Ew96v9rc/6mGPSi8isvM09av6sr/b6FI0dPWgfYrV7t/aFy6goqcODk9/ArV9ka
8HopTrm0P9t6Te+FtdZhv7DyO0X4hgKQIR5FhIk1f42janE9iU9QPCD3Subren5D1UfS3S05VoNk
00XoWNUmJm4IjXtB/yQrhROtJQ+Xj/KFzZlDj5VcKRWAJidF2ar7zkgcg8klyU5VCUmF1/yL5P69
vY+WbmbqGoTOdLmBFpsNE/bPQhHMDj1dTdzU6TeRSmcWvdw2srhu5FvgbIM7hgLS9VzSEy+pWWka
pzBMnEA+uF28QUa1VitH8FY63hbXjTiWpw7mPkTovoBeW9rhnjQ/RZmQfTFE91GzIQLbRUP/PSrR
pUy/3R7g0v1FYlum5DcBeLRpAi4OvyhlDRl8jJqVgsp1YsPtvW8sGlszxA+lL7etLa7ZhbXZbVnU
ZRQWGttE56Dn8k9V/j0Qqd42shg/c0sCckbjhN0x2xmDlUSpLPg4NOFr0iAwpP9sq2PTvXjet7g+
IJ/TABAQA3zsY5ieEunQIzyXiLADGD9D63GYWj6akW6EfFsq+Wvt1fsy2OfmPu8Ot7918eBMhX0a
NSVeuHPmOk8aa3hGWvMkeVtf22bZPnmG+FjjfeGDNpKeqzX/u7TilxZn7t5IVC8MIUE7BQEhuzcK
b14KFwuCPIHxq4y6bx13zu1RrpmcbbLGzZowHjA5RNEWzn7otF76+JwB2/fibqsK2spRWjM4/fxi
VyOZaI5V208G79y7pAoeIvd34T0bgb5Jg/Zwe3hLB5e0LJEmdZOJO+DamtbISgU7F8AHnTdQeS+Z
h06wdSAImS3By71GgjKt0OwCNXkdWpgCyk0f1LU9yWsHS5ZIiLB5tob3U86rQ22YiPpWK0dpwf1d
WZrNYyzkiMEVWIrd77VY2lOAiUTaJo54mAor07g4LIA/FmhjPPp7+HaxaF7re0gG+wZSrRSE/HCn
yoha6XD0iWvJkCWQnzn5Bl6sE22ANTmqC1sRetZeUZB4odoVhEfwbKNx1LNf46YV3qJ+G/n5JvrS
CHb9E1ayoEJAVHbk+q45Kv3LoO/laC1VvOQJ+CRqxTw2iYXfP/nik4oIFUAhgSMzQdtXHb+U0rNq
Inr/PReSo5F9Urzsq6K83t66iwt8YXQWl0Qk0/Q+xSgiuwhO/6HUv6mzPw1wRxLLK7tpOgcf9i3+
mEw4Fw5Jm+tJF1E1T4MGY2KQyE4cU3IX4mKt8WxxG11YmZ2OZgzQBB5zXuzSHRSaEJ8HZkvDRxfZ
AUKwt+dv0RiDmQSKKGXNxQxGqQjjNKzIcYVvZo0rU39W1assrNX/lqZO54qmxjgB8T/EIZBWKW1C
nqU3X4LxZNa/b49jaR9MIBFCHbhf1XkbRmm0bg3szjhBfWJrxVuvxraVfkVEHnrYH7dtTU5jvg0A
cE7TBcbzQz9GoXRhGIoyiQ51O8qlncmf41Gw26eKXE68cvW8161vWJvTIZAcjGUgQAbq0OZRyR7F
THLU8K0UjlL6w1d2keuUGr7Gj+/D2N/kpbSNxfGuj8stfFCoybz2VeeI1dH0vxp9YrvW2e2e/Gzb
ug46CEGPCG9wHxV3knicUPVjdUfT0xFqHBO++OwZxD1NY3YqAElMH+CMaQZbSJ4NdAXlYXN7Zhcu
IpAe/5nZeeIQphU3oPPKOKFC/tzVe1MXHFBdQHTvwZJ2x1pay78u7UuTBvypcY0q1Dyr3FkI2kYk
7k+JETphKj6aQn68PailI8aWBIk96VBAfH3tNeApbgYa441TlKkIC8ay5RiwCttiwsM59zxj5Rr6
2P1OSpEeFFKvpPvIvs7clA/1itLJLknefqs0NuT0iX4f+Qe9OYrjse0jpzvVFWw2dyLF+BE+MOAR
1BEHu15r2Fo6lhPzNviuqQF+ru0UqcrodwPRuVcNtt6/qe4zTWxIWn8q0aO+Pc9LEGRqEHRuTChH
eoPnd6JlDBnrybuRvCHJmOLg+/vROAwMDuF1oPDcCdEmapDXtfuR/4SVNHzRupeVD5kMzY/s5YfM
FsAyUU6XzMI8CcVBr4ODUGx1Bj48ZzBXWHsesGn411WcktD+Dz1zw1pZZildcDUVszukkPo+RuPU
PPnx98zYVVVzbFGsFrSdodlt9zQBJcc/OfK3SXbs1+p2Sw+YCWsHxJ98DFt/thJmE7dC1tYmLDc0
PpXyrknGzyrF0Dr+HCpn2X2UkTsOf9XJX01BG/w4/BqhV9JI8odvYjA4fW5LSmWXskYloLIl+Xf9
lnzujRXnurRlSIyD3yGXKwKPmp3NRkXV0isq8+Ra33hCeYm7aUHLm3CYawN6wmqECPM90rf+J8VK
ndw9DOMGsOlGWpuzBUcEuTpBL38BL9Vnb77Wk5Ig7yTefGg4wtAVrxGRLfS0vtO3T7pF0x35vmgX
8ZnvKVmuV5p5qs19Y2ysg1A/Sdrj1DZZPOW6ahfVfbCGblw4ChNn/H+MzjZi1wRV4aaqebLSF836
OeXka2W3ct6muZmdt4kZlxcKaD36Xqa5vRgZu6TNzUzAy4hhsTH1ZrRh35FttOv8fVq7htP6fbgb
AVvZSlQLO91KjHsxbMwnHa5DW8qt/yJfhgsGVMWKIjY3Jz+v5CJNpJrlrIVHqdi7nwTtPiYpmjzf
HvtCLEJmB6AJ3NZUyOdtm1VdhGoRMb8RCQmRoF+O7iEeJwnsjR61txXXtrScl+amz7mY6QEZb7cq
FbItwWMt/8gDKG2jFT++NqTZmbSEKG/GgSGFDfnUzDbznVQqtlxsjYfwvwi2aZJimRA24uk7Z400
ESOOGjWzTgktMZH0ojS6nQvfGnltQyyh768szXyiSht3FqUpXaBy/hqDmB1iOy3VfeXujA4pdcs2
ih9VwztuU69ByRb9HBzFsEeju0FNaVZNkjKlspqgsE7yXh33UfQpNp5ThLcU+RxJFrWSo9Y819Zd
rrwIcMWEXxSahZqVwGQhEHp/1pOJhN4SSPv15lEHVQkqrbJOLX1pNS2FI6J4Zuk5lbmSPlkIOyjN
AcGZeud1gN/XltJMDupwFCzgu+lG8x6GpLHr8CgFT2b39fYBXDoR/9/UBz6MFL613mo995SIiKnT
ZEfbE0XM20YWQjocm0xIQ3cD/U1zCEnmBuEghGyeIP5caJs0drTmm1Tx9ggeve4YUzUNjl3y3RAo
lRfQTh/cZg/aoxYOa9SgH1eR/IZEbMk/3CTzLEcMrKRudU5MnItvmVR8E0IFnkmj28VKtfbiXkgq
0KVEtwzZRUiUQGRfr6RYSIBzOomVlDSHLuq8nCI6jdeAGeTOEO9EW823t2f745JiE1wvj1WUf2Vd
vrbZReSZ+zp0TzXxsFfvGtl3upWy/PLALozM7vuqlgcRmRT3VMV/w/DZ2qWpDWWLfizHX4IibtJx
7Qn+0a9CFAdfJd2PJMxhzL8eFs1gg+iSvj/5Cmgt9y0L9FPpqfvW/x2nD9TQ/30Wp1WjcRt+OgTx
rs21au7TuBhaJ5GuhmG8Kyb9gZXeicVZvDQyc6qVQidfqfjWSdWaraQ8oCJRGZYt1/I+DZ9661V3
fw9CvnLmF0IpppL7Ang24nE8Hq/HlnIfV9HIGejSUyaHd65VbCD8s8tjM0EajF3nw9HrBbBWr1zA
C90Y16Zn02olWW2ZQmmdSgpTffTlqUe/6dAjNWq74T7dmL8tCB/NdmdkW0Fbs/6x9DlZp3GNUivj
nvshQ4VYLfan+ZbSxk67PyHoi0dFPqQjt9lIptNRPO9LtarFs7R5SauSm54YrD+Q8oRForReyt2h
f9E6dcvlIevblkSjJL+tykQvtOQgUQl5FgSAVJSJK6/XF4L+JtPNmr1rQhUX8AAJtH0hfutca1eW
vmOWO1fFN0imU7q8LQe7Vx6NfuQ5pVXOEGzE5rdY7oyYrBAsKtXeWOupm5b5OuSdvhAOLHrRILgT
Jy99EYiZkhJ5uj9ap1TXP/mC79ll6a3Elh9vUWzAsQ+/A23MHxiaMymuKzQtrJMFYV9Fc2jYP1dZ
axe8JVeZrRYXmCzBVIOgideYRSh0o2UmbJbs60pxIunIC8wDN2aamV3JqR3SbKQIZzHaB6i1CHLv
mPoewUZw49G2MtH5MF+8YY1Lb+GuA3qvWHTS0+gBWut6ltW49FUjcLl9lJ2u3bukzCT5GFT1iq9c
szNzzY1cVmMhEq8IjfpYBemBXok7ladSuIKoXdw2FwOaBUaBlCW5VXHr6G30w/QjSGihYbzt+Je2
DYwNExAZ/eMPXU2x2qsTKsY9GZpvp8QF9Hko6atYybbfrgC7l67qS1szR0z3lCS0ScpV3e0N9XuR
PBXaiomljTnxQxjEAiSy5jnJoHJj16oZjt8DddlYIWIm/b2rHCXlTjd2t+dumv/5sQa2iyWQ6oib
zdZHL1Iw1WPlnoZEfODicsDwbgRf+KOTjy1N+UHufpXdSrS8YnROJ1IHdZDrSBWdmiEFfUei0Lov
RV4FcHfVY5zYg2E5vuyvBSSLiwfdNVTskK3B2n99uho1zZNQZLBe+jePXkz1dyH8NwHCRKn9fzZm
JzhxK09Qw9I9aagCJHfysdyqSJIO38PoEbqSzNPWQvUpOvywhBcWZ2dZUWqIZGQs6m5/bmu0Owxb
NFEF6x+97DknCQj1jy499F2yK2X/cHsDLWT+eCXAkCfDTzbV42c7KEv0fBwSzJsUKWxJ3w7Jz1z6
gVaKlX+WkoNVK7ao2HF0Fw3KJv0vrowL6+/x2sW1NI5TmTyvXZALkl0ASNB642B0m+SRd82K01zc
trR6gd63dFg2ZoDwgdOjNRpnP+C+doy62vSBZjhZ6+7bdtt/qyfVdWm/Mr9LrlqbfjWIWr55fiVU
XWGZeSKxvEHtZMmevFkkHPpxE8PvqhbfanOHGGPgfQ8Apu/CzCmK10ZaZVdfcuSXnzHbZaKYAQbs
+IyoUaBbRV/p85hvve2w0/b9BvoLl9I9/B8FsyKsLPKSR0RLDewroMfprr4+t5UZeH0W4BGH8FBH
b9DQAoOzczQ1K8nJtLU+y8Ut/U6VakzRDkmUa3uokUNLJ7LQFMKdXk++tOoRaXLV1Z0sfajrAN1f
Ym8RvVKy26J6TNfkthdHTC+XTPcG/FNzdoE0H0JRGPGQ9Fw4Uriz8j24ZLfYyPKDuaYqteQWp8ax
/zM2i4RMFKU6TZqMjV8mKHr5CKPvf+OlLo1MXuzioJrxOHiJgO/ljnbLchPJ32MFFi/pNXATR+q8
Q0Jzj9104w6N9rSP187RtGhzN8nmYT5Fg1BhftO5jVLFfmK4p5BkUKw6wBk2wHTBgJDBSO7rdtfE
P838MQ2sgxzsDOHr7YO85D0u7M8vPQiGaPmIdRfq9G1c8Zzo4+fCGcRdrrWfRV5TwSpceOnMUprm
6IB8AdY4W9hBDEOhlS3OTafvk+ikyb/G8rV078Us3rtqh+syNlHsSPXPwgu38PU86tZqKnDpCUcS
gPuWDkxS07MbUa7FOofGTMBtAlYePvvN0SzgPIDzxKvhm+lb26AtrlDCU5ZJn2/P+tKD3eQyJiVH
zzRPi9kc+E1XlZGsCtO+0+No4we7RH1ut9HZimwkH+Q1zPR0C8z2GQahfKL7Adm6+Yu1d40kjmJZ
OFWG6NSFsAUf0Ayov1ToJO6N/K9odY6yur0XZvnK7ORRLs6XlEhqzvQJpyz+3EPwjFBQZKD7DgFh
DMlV7xBtVZvSX2OxW55gcDiUWxHv+ZCek/zAV8a8cRGAQJo0sMHSJ+O2NsFi2vV9o8KFtMbisXAl
Qss7aaLDzwdp6MyXBOz13iwxOQjwwSlO6MPI6Wn3dDkeb2+fBT9sEtXQCQhBn05r6vWs1lnT6aHA
rddm5tHkIWgG90liHkw9cCTl1YBJ6LbBBbg7JKO0YNMDC5Miek/XFvOwr4pBlfGTAoldUuXQTwBi
7/VjYCa0GjyhDeNAs7iVMngwDIjVgOmoPJKJOzeh/C31PsveF2XtCl6oJvBd6AZAVcxkfGgP8T0t
kJU0FE5tDPuzsNVS/jyECp6Dl4qU2miJ7b1qLycdiuL/Xta/tj5bB03yvKZqfOFkuGNiVxXYDO2k
o1/eapA7rCHLFledFk3yHQB84Dy8XoMgLmUoX3OsQZvvh2zrpDkMClJ8DXjfOIdrWFrNLC44a9oc
IHUlVzrlJGaPk7RuhIb1FChhDyBdZKSTzla9y9xzilA7oGOorEhN+DAoZfdycU6T+6xfuaMWB65P
5DgIZJH1n00zquhxIwSpcOr1vVnUO6MINgZFME5zqfyGAHtlty9EHvDjwH0PFQ/0uurs7VDpsPL1
KOUitaGLGysnJR0IUrppjWyte3jRT0lMLiIvnGOSLNeLWvei60VehS1e2A57+SD4Yn9s/Yjye5w9
ehbdf1GcaXdd5g+OL+lrN+Hi7JK95e1A7ZSU//UXCIMfD40vCieXnWvFvHV9kvD3De3SYf3mx68r
rmTpJsIaEnWw8gP7n7mS0eqG3k1YzSq5d8NoU/1VdUertTMsmoYW2TxQxbX6yRSKz2+/S5uzFY2g
KWgUCZtJaetjbufbBuhL/NN1bg9uaS5R9pho5SiBqfOxdWXb1oJmCadSd9/SItvlMZQ5tNjH38F/
q7W3whmwZI/yHkVvHn9cdrO3XxZJcpNErF1jOGEd7IVztZca2RGLlz453B7bkie4tDXbJ1EQiG42
7ZOuH+2gAUC85k6XLtBLC7NzXqBTnNb5IJy++rW81dH2FbaTOtvtcSxEvOakDjsRAhN8zXnt9VKv
pcQi9NIL/bE3D17/YrrHvIAVUiq4QLb+022Di8MCWEPPEslj0rrXB0xDNLCayrCndIRMWrBQ54Vc
VxH34pqkxpLjokQIkhzyAwXu8mtLRSPlcpoQ5OXa105/SI1v/lq3zuKNe2ljdpSKmN1Ykm48ufDX
udvq62geDCSw3GNqG5tA+WP9Mc3d7RlcGZcx2+a9Wcfu2GLTkv/GzV/TOuft220Ti474YlxzN6gr
ApkMne2t4IPE+F6CAE05ie6BLGf5x3sdyzU2qKUDRVsXqEsQMvQ9zfIHVtHVQWOK3tmIO3EzKtpg
j2m6Jty3tPvI+sHjz4Nd/tBiXVRu7koKJXOUm2BL27bWz7aU4Fq0Vrb5UknOpI8btCWZWzAHs/GY
uV+bZqBTm7KaTUTbRDD+KO7o6U878MA5YouPvrUbcfmDRBbXfdDDt2R8XlnHJVd/+RWzM6BlvjUK
vgHEI/nT0Fh7V38rrS88BoDv9jbkhCLcusi/nvrAceUHvkRoHsZoDVK3NO0T9Q1MyroMAGp2TGIR
lr9O7t0T7AB2HoEzCx+L0bLbqF7xZ0t5IdIk/zE1vwR0bzST2BwpoaOgYao2usjmXaqHB1q0zp3V
kp15jlJ4/UzpUVOfyzUNtKV9DInq1MM/MVPPn5ZVmFdamvIaqcTHQfBp/l05mwtLyjGZUCwThoXr
7tqttbqRGeaYeufKgrwj8Die3EDRd7/ggVWthWTTylzFCohpTJywk549VBTzzLE3xKFStIaPNCnl
zM1U7lQReUfbJnjIjV3RrdzhK/beHdPFE7kYxrSrM+xJQYo0w3dfRqJrOFvVVxj9N2V6V67pgn2Y
T0ZokHNifBZSxOrsiDRS7WWdq3rntoq3Raoeym4fR0+FpX5xhc3t8/jhHEy2wAdMUkXv2OfrtUuK
/H9tgbagJL4voPWoDWG/WqxeMzR7qJh90nhhZHrnxv1UdAosQ2jiJLJdrLWSLhriESKzNyY217kh
8jYlcbR37ltlE9J2YKqfwtE6ZvLP21P38WBPc2exQLhtEfj4dPAudkYcihCfdb5/hjSi7JBRCIcN
T/+NmmR3vRLcxzEYFvQt6Q5gj4jZ99WxLu3Nyy+YjXXqNM2aPvLPFH57NzoK7V2lB0dTTTZRFTlt
nGwk78/tYS/NL6wZhsTDi6T6vJ5hKHkVK1bin0WeXPQDqyj16e5xtSa2bMeAcxJgDmdh+vnF7LYV
3Yxan/tnNT6I3p+pZZ22Y/+fiddYRB6t/zEzc15hQT+cXmOm9YZtHsDbH2l2F1VOVYjrfc4fw5jJ
3AQrpOxMhnXeYJQXqA/xNsFcPTgSPuwtDDrbReXWbLfal0H4FoXSyhmf/MXcY5qTrjq9znAsGbN9
WuR12/tS58O/BkL8wWNzPrrBF0He+2ubY/pVH0xNy0XD+ISGmzbsxaJFyhgobdb7Z88Luen0Ruda
99augI/6OtMsAqIG+kbgTjh9bQaiG72MoHI6S1po69mPFl1oPwJcMvxCU2dUA0dO+j36vOREiu5Q
j6UD+5IjRi+l/pxCftwJGf0FygZIw/728VicATiSeEwgbg288/rTdKGPg1Aa/XMEmUwU08q5EkEt
GaAjShWhW4EcfZ7xabpIbbvMYjVjjSNesGX9Acnb28NYmmKQ2lN+Fk5igob5c9INSEfUpn+eOo5G
P4ENU9oa9Zl8p20c/uTGiylt9OCrkMQw4tm9uskHO8qPovTXj2Pc+38BJqKKevlJs6lt60YrzIGR
t22ins1ck46K232/PfClE0oKlUQq46Nj05pZ8du0DcjR41MjHzQ3rOMH9ERC5QllnsgmTF3rbfzY
hjKN68LitOIXh4Ye6jryFdc/K9GDaPaEULTJkgCZ8tRFrIOSe1SHcBMjWWU05r2k+Pu+Bnx0L5i/
a/QFteFnLr/53kvX07Oyb8NNo0FD4QcOO5zT8+n2DC24k6vPnV06YdJ1racL7IwCXhtxEwKcaWha
tuLXLC5o3Mu2tw0uxENXBmc3QZR4lZiozA+lgU++5W4q8d5y/Y2Qraz9wnWKIRSIyFTTIDxnTFG6
Sg78JoJiXnwr2tpW040iDezlTaJAoa69aeO320P7yJUzrT0bbaIDnkDgs6ezqpdpWGZxcFbKb5KJ
V5JqFHZ9eS8LmSO41hHqja0l9Ec9+KIKgtPUn0aZin63xpCw4FYAvCMHAXP2hN6ebcIqKMUq8xh7
b0g+FEUDdERJ/s+N7tNwL6zM9k6dikNaQ4l9bsPv6j7U9o3/tU63UOXdntellaR/F2sgeunen4XQ
QUPUVqOte65H8O6nzLtz2xRSpvZnmvi2lVijQ2R42+bSubi0Obv7XN0NhETApnXonuj/2apbr3nM
fM2BNPTfTYEnow8LIQG6wmZBi14MATF0Fp6l2mkn/adtTVVD/eTWj8LqA/a9uXp2qQMpoyeUZkWq
OfNLvW1bie7QGmuJuBWQfmjDqabQvQj53vWkx6BFSQVdHP1J8HdFtDdLMOJW8NKHTHnXnYr2Tyco
v5Kf6gMC7mX/A72eInhtKFD0XNxhdfT1g0H7f30M5e+husZCsOQ/UMhkvoiBCK5m/iPQx2YUwiI8
B2O9J4EOAkVPHhIJHqS1yt/SKYJZAHU6+FTpgJgtjFsHUSxYcXiWg98kpsK19N7SvtYp9YCpeX/Q
z35/VQSDZkUshUVQJbTjMRwfi/gBbmwbMFFXd2DK/1mzglPEg5u+Q+paRAKzCzE0KohFIPg+pzrg
aaW1w/COFM7K6VmcuQsrs5BOJT4ll9wxc3po2Ult/ibDtyYSsDh9F0ZmTo5JS3XJasKzmP3tk0fN
2kjpV9E8+Dqqe9lbuNaHtvCGgXpLfC8DT9qms0FJnTIQRzF1krfxo4dYRMtchQAiXeM7W9ril4Zm
A6t7rUKgAkOy8VnUqq1kcP+fA6Papermtu9ZNEX6moBlSvbMQUb0S/WBMFacprrcyO2z1VAgEhyr
/BoKK0/Njw0M5CRIyDNxk0IYibrryEiMLAOlD+J82dM+JUN6MEvRnriq3WjYRu64UTRI8xxT+BIE
awjJhbXD9sSeSEww0V9d21ZjtYsFGdut8pznhxSqU1z6mt7XwmxeWZn5Jt3rBYuco39uTCmzcyBj
evigID/Vj/pzpB5vr520ZG4azsQWS9+ANTMHAZIqoaYUnLWuG/e9VCDtLrTuUYJywZGlQd3EQ1Tv
fN1wd8DcU+ohWfZ16Hgm9eJg2FXagAGK4mIjxsbgoBDebD0xXmOTWDin0HmTsMRbT0+QmcupdE9y
CYoJxCxvX9H9C2XH71pN7D6hPU5xN1JVf0cm7cft6ZmWdHbRye9MGVzjVGjmoEldQKdM7blWuz5/
iaLkcwpDjqKsxbNLTwyFF9yE1aaorMxTippceXVoRPEZJb5hPyRWYTdjiGqJd0LAVpVrj9Avs+Hn
bohB8zXtnIVhojvBafp/TCfz+7BFVD4pkjY+l3CVRr2jv41IXt2eyoWNhg26cGhPgU9h/kIPxTRw
XVDZ57I0oy1LJz5WpmQBgUn9b4ZUFZ88NVmjVpgbJbECmmiiV6SYzKU1cxe+LrpJQGPuuZNbgHF7
wztpgEoK3diHyhpke/Ldl5tlMgZgG+Jq2v0mqNi1f1AEXx9rBWOe+JY3/U6UBFvO0Y2jAd88W8am
ld6actMlou0akhPpK61581Wc7GtwAqO2O+n6zgXSet21+rR047PixjZ5uJ6yb6T9N0am/nCWEQLR
eTE2IW1rRUAwz6VW2br22pe1LayKviwO5cLK7PbyxoQ7OwqS80DmuWP+sqm7GLLI23vyw2NrmjL+
gOWcHgUs3/WS9WpXhV0txecoknaViUiFj+5e9KK6B+nOkPailh6lxNypQm37VgX9D9JS/3gwpm+Y
eGwJ4Kb21Hk1iBKJl5gxy5bV/jMEOKSx2CnuToq3mbhWS/+Qon63Nl2h4ESp+M3LXEYk+6JSsn7J
CANxvmkJQEgYTQWvmGd7FfXHwOrtgqh9hOA29/8m8PHdnvalU0nCajorCuQq81c1tM5uUcJbfRbx
rY7ZyeK9RwCxHQwap9y8cu0464PDbaMfWskZOfKdPI1IQ9IWNU+00jU6up2JVY3ObcH9no0Huc/e
YtmxOvqA4VztNlB/KdZPUUs2qD2GNLHg7LWVnMKH0U8lMWAFk6iHyStk+vlFckdsMjf2QYE9aaIn
7kqIp2GeRZ999MjgaBBmZUm1vz326bhceSZMonRMShuYI3XHWdQpaL7QR4oVPGX14G8qX5YArMrj
9raVj3trMgMjENcIet8f6uNqOZF3IO7+RI933f2p88JRBmmX1sFOz61N170W9b0ftHB2IeV3quN6
xTl9yFHCnnP1BTN/3wMV0braDJ70mKb2eCMM9230oKn5Gwn1ppVsKhQxgU0l/+q3Ag//9K7JIUbR
7Vp+FNwDwHFl7Zs+XAvv73KuPMIWNFzngPF8FFojaVjvLpGyY5CF3T6KJelOcelgK7xSscewkkCL
oQgQdZr+GOVZvamrQN6JSNt8Un1zat2q6+5urCV0FyM3doQcVRORW3STJ/VXX1N/Cg2ya+i4h1vf
J1t0e2nnoe/Uy873U6LAZ0DeN9uzqPkU8aDH9SMCzs02VUUd9UWz34d96G0SRIDWwtJFgyAtECQH
ZM++uT4k2uj7glAX9aPvndQ0eTbrZ7lADqR8bsveNtrvZScdhbTbu6/VsfPvG+0n3mv0jZUb4j1x
cnl0ppHTMmxRuqWIgeu4/hDPatHdy6r6EY7joyfd1d0rbObIgBW+43nBVi2g/3HvrdawCwFy6/aT
52/dT3Hz09PaXe49pqp+yMo3ump8/sMDod5W5+GrLkj7bo2G7P0gf/haxFv4GEJ5aAeuv7YPSGrV
cV8/kvO46zPbalQoFg17iFEErF+8qEEc6Y8Ompv86Z2Sjtuq1jYQLyf6scvvknIiQD35leakcN1p
1mdt6CemtZUK+vuTcP6dgIDfsRbEu3MCcrEsa3jo4uYxNpJ8tMtOy59SaVJVkke/AQ7hiQEvj1KP
LbvxDP9eHuLAtYsehTcxoFhm0q0FxZGKKPJLkYNPtPVGNe/Cwu3TbZOU0imMGrqXCjdMATgIZvJr
DD1wobnXhL+KQus8+DTL/LEnzv7uR6VIdlMuw36jprU57lIlUigyjskab8vkgT6MnIQQlz1gd7qD
rldIVQMYKjTSchWcarkbbLT2byp9Rx6QRugH818hyFw1XPVgBmC65Xkxp4nRpR42ST8THr3AfUxi
l41R3hnaeB8Jj2pUE+270us/+gpMUiaSiNAMBTrR2WXjj55SUkkTHvXwjhrbsasfex41gfrlX+2Q
b6BXAb0OfBLvwuuZbHoLftSBiF4YEeM1y0NZ3MFpv23zYSV0mEej051yaWlW+UryLi2rWPdOSJQ7
sjCKttDVv4XaXKmjTF70am/M7MxOb1wVrUclAjtq80CYtslT717zEnrEwl9x+a/paYY1hWATrQ6x
EVwX1xPYKpnS+A0T6MfuXfesFFu3eYyS7wQt3Igru+LDvp8Zmz2OBCkzVGpVjC0N7kx4nuGBtfNE
owUOiEQ12pB43d4fC7N5Obx5Wkr3mhEuEiyqyecgIi1uupuRblJapXzv721bH66r69HNO6RavRHU
KLe8k0glOegctX1ICZ4HfSXVtrATr8Y02yF9UBmtGmNnzN6oxcIxKe+kfHd7MB8Qo7ONMT/BxIe9
mkZY6YTXQDdfWzf5mrryvfwSPxXqRvCCZzmlYUIbG8RKVpq657Hq3Pjs6TdmuaWUksuuNL5Y3Z8h
+cfw+/33T7g0ulCIxt4Ziy7Cbz1z3S4ZBe8UWzTa9pIWfG50uXM8qcx3bZFnp6Lp11KHS+tGCyg1
ZFBI0HbNfFWbCOPQBbV/6mKxs0OAl3eJMaRcM+KaqXmmbBofb/MpYOF5Tonj+lSjDxcQ6Fb+qVaL
UNjSSUyEllUJcDgeCJ/iKvFK6JWKrN8XY9FsXdFr1yh0Fo7D9AJArYsuCZVGyetvSGJcizcE0cnr
uuCbEljASRv3fzg7s97IjWQL/yIC3JdXkrVI6qJarVZvL4TttrnvO3/9/agBLlQsogh7YMyM0UBn
ZTKXiBMnzhkO0tgKzlTWzU716wY/Y9K4QmEGis8ELXPrEn1hpNY8Wm3ijT0+HrKP9BEoFoYrQT0c
kjnBCdp3Oj3yZERQdk7L8u1WtzYSVwgTASVg97ZWA6iaSdVmTUo89P3Sb7FViKdJqbCzsJTEGdNS
orNXEg6VJfxopWFwq6oIdh6ojcuV0BSoC4AUFe91QaY1ylgWRiXxCquvsuM4z9pr09ewLkwrLCrQ
W1VMHSWv8sj1oyTco3tvjc/bhX42P4M2nNX3bg0/F/R8jj1xUjChiKv0pHVN/ybKQekk5JxPYii0
Jzzq5T1O9sZWgypNIW+JIlU2wPVWq2ZxkpKuyxCGlYLnAkWVk9XWWMQX5rGvK/V0/2tvDUcmx+Gi
ExUBztXpmuJOboy6yr1gzpEgIUUrss7BUteBjL5npXQDT7GtabjB3Ijvs/TeLOv+4a7Ke9Gsh3Au
PLk1XSPo7CHVH/woOifyBVtkB5UG3KvtTtKdTBKeVQqMTaY8ddi635/2xgdGpFrjP0gNE/evVjlp
wjZU9ar0KkCT0qADNSxOVmI+lvXYOXHcfZGF6HB/zJtaD7N/7zmmV3+ROF0DY/GS7TZyV3l1YZ77
4A+heqmy74b/bOHARZlYi9tzNL0G8p4K7cZtDU3UAEyV+dI3gZE5FfQoSnnlSWr+T2sEh1gbaEOK
92y0t8ahfL7A4QhfwLK4/rxD4ie9b1qllyTckGqa6bb+zU81fefrLX/P6oYig146uDkiCn1c1+PE
VBkxryoqb2qiQ1bTdgjWpA3RUU2/Ktrn+59t4/02ydppjMP+iyrxcoI+7Nkg6nyB5jvgHbwiXyQh
z08BilQ7gdDWlIC0sMddihaE/9ejFJA/fcOKaq9UHG7nszlJpyoOLn3zNoh7fKyNc8gOXDzoeE6X
Z3w1GhtVsAaMSj3s/7A1EeihfJw6kqf2WTtlB7385c+fcrykMuNXbO1tx9u5kkbRMUv9YjkKa1ax
KA7FpCtx6aU9DXfBL1EJwNUeeAxcK1Lsf/v5rgdb9uyHz9clhTAlZVJ6eYvGeg3zdU8mYlms692o
IE0G1q3SaUFeurpCE1MfUFY2E08S08OI8kZCc0Dc+J8yo9zpcLk9YNdDrVLRDmOfRW478Ur0mSP8
fL4k6R6XZG+MVbwq1LFQo7WV0jST0wnZl1GKtmxmunrRtt/uf5yNnXC1dKuPQ5lgyErRSrwsqOy5
eKhSdoL5JCqFM5s78lF7Y632PFiulkcGn0l8KfSjNn5r/8TGy0mzvcabjXTj+istv+TDltMobJdx
xkh0wBSzM9KFb6WAV5MSvoZh7ZbCaxZ/GlKsdCEIDdJe9LI5U543CH5Q3RRl9QWt1u9CcGU25JA7
eVB/j5vhKE6hnQY+RgJv97/hbXwOIMOzwr4j+aaZ6Hq2rTHN+igmqZdWeCBduvKkJm6rnYXk4jcv
qvj7/nAbr+jVeOrq6ZbnJrXqhM6DNjiIxVMWYmaKz9TkoIAY1IjTNa1tAQiW457X5Na6gj1BFVpW
lZaI65km9WQqswIbuB4FN7ID1TNNUK78r2SvjfKmk43WnwXm+v+hVps1TCpDrQuGGufv2NHOkm/L
cn/0C6wYz0UynRTDDeYB/T38xvGYi/yj3ox2gznb/eXe/Loffsjq66K7XgW4eqWeGvyQntT5B0Ix
iGZ0X7O/xHwnU94ba/nzD+fGTwkbBrNMPSM45VjNAiGqwrGq7Ow3+m5av9eTfVNBe1/lhWBPfZu+
gbUGytIg7ktGl3qzcJyPDf4bwp8ZzKVsPkvzF6H7rTz28yXS8f7K3Lk+TN1R3wOtNlI9TijHB4l+
ThEb63rWtSAkmdGmGTK+tSLZZIVjYOcxcrtOEPfSgkgYVUuJoCv+yYB8sSoQRTh+Ffax/+E6hhBO
fLHkXjcNKU08jq1YFamnqc1RzM4y23tKn7LieUzHnY219cx8HGt1SVZirAcG76wHUh40b6nwWbB2
UPnbIJ+VRUqeiiyvInnk9comil52XcPNZCWDi+seeaobmgiwoPcy/jTjPaRiazw00Fg/5MtRp1oF
AnorqnPeV6nnz5dg8Sb6W9cfgv5p0n8N1vn+udx8ZJBFNtDEVCCurjOYKIzMYhIFBmu+TbGd4beH
KErcj0g8SrYo2HmgO0KlHeT5r2kP09qaKdpJCgUPrMbBT69XtlDqPAr7JPMEnEezLLwIwTEzcPjp
EkcwD7jd3Z/t1nhLVkG9l2dNW8ORdaAo0SiNNKFF4qMmPEm14Pj+l0B1jZxu9g4tgPsDbl1FaBos
54ClRaf5eoJq2otVl6mZl9ilHtut//L3FPL/vwXN10DZ4w9sTc9cBIzZOyQa6/al0ehmurCtjHvI
twNkAPSAduXc0SJS4vy1CP2dnOamrsy3AyjDHxLpKZqM1v3sRhpIUt0IuTfP1JZBsrpC8abqTeme
WuVrbw0vqelfaGIsNeUAo92RPwVUAuE4lXNP45jmztFfQvTYfb+/7jcyP+8/DEiYE0RvFS141wtv
BSWuwX5aeGYeP0S99lS31Z+KVf7WoEYiVTWw4TR6AdVGPFWC7NRkLKEdhIRX+Gse/Vp3xHr+LMQn
wNCd37bx/qtYDKNRwq9brOKvf5ui14Oij0LhGfrfoz89z3JsmwgLF7MbCF9y2srrF31O3K4P7dE/
q2bnCMCUQv8w+6M9A5Te/0HLeKvEg55WABVSqIV2svo9cVarvjAEmeebvqOpNH2pRn6Jhlh2y+D1
/libc/8w1uq6rvtc1P1ZXd5mV+hOlLGcioVvUjcz9vQk9+a1OnxZEKUmuBdPgxIeFFrc5FdBbI/5
sJNNbT29bH/aYUyCLR7gVcARAy6YhcU1Vg/IlCdqSRW5wBgIfYBEdLpEdMNUOc404hjZXhPvxvvH
2PhDQdMCV15DynSfTnHWR5kXYNJZRMZDMtVv1q7WyA2HZTlQi30pQD3Kydwv15tWSnrBaPwm85Qo
vtTNeBCj4VMXvHbGn2lgua1uz7rqDn50DprhD1V9S3ctWJYzu96n6NGICx+Udr61HVTV1co8+3nm
5aIUOd0Yts7UJv/hyiaMWrQaITbo1OKvJ9pHDeyylomGs/5blKrXZmoxDPo6YY4WTeJFC+SfSq4d
75+Lrb3KK8hLCP9JvVG1k8teU6u0ymjAyR2jhZ2A+nxAG0ETTDuX9taOYaMi47807lGIuJ6gnCt8
oaFd6AyiZJudJaCXaMkHycdr/f6sNod6fxrw8QPTWBWIGwjrOn1iy1D5YQwUwsCm+RSRyf6ngZbP
hrUbgnWrOZHJVW1kDJkXKSqqh2/RAC0y2ammbM0GHj8MNbpVUdVaZYwKDT1ZYRE9CMiXHXpD/j3U
hWjrrb7HV9na6Uu5ChAU+iXE2etP5GdFKZY+YUMtDCAYL0U07izYRmCiLUeZplURowh1tcu1vjet
sSpyr577AkPasQWl94H2T6Uwtf5DKCjkioI/WbErUF868TqJ2eFfbw9wSsBsbACWEtHqR6BIOdVh
2+dwUnAWtY6QuC3c6+4PsgVSoilFURNjd5PDtfpsVmlmapxVhZc0tYvMLHrYI8LyU9Ec6vihtZyx
R9Pk4KvnMvlWR48CMoT3f8JGXKbJSI2rMtRGWVzPsy9S+gyUJPeg0+hHIwr9Qw19HilH+iRMpTzW
OhYTs1LuIaRbtzbiULRYLSR9KJ6rc5FFYyGH/JfHy1H+UYntgKfsqDrIDQ8PUWsuH1eKT+UU4fue
VbozWJR8IynOXuj/EZxUyZudm25rMSiI4TmBRSMsmOUm/JCdj7jLpCWK2l4lJOZTXVjSoSEueZTL
SnwMKis41EM5uZoail/uf4aN8wuxdrEpBn3neyx//mFkMZx6tCXz0hO0+eiX/TmPnakST/dH2Yhw
gPcXxgoLTva22m6iFc5jOxeF1/mHqvpD7s/fB+2fXbhsaxhYylhZcOcBOqy+LOW1kYeqZhnLhK+Y
xoRuo/gwzMpz0c+aCwiw15K6cWcA9hNlLOkFp3YV5sxZOGZ5UpRo8yuPUk6TI8IkqXEpFMnV0nN/
EtGXv7+YW4f345hrWlheKi2iDBTY2uHVDC6R+Ks3v3Sp+JDlI7vzWcXtrpE/z7DisvxrHRSncg+H
3biMlxrH0j2AKiq38fW2sSRfqOnqK8lrZkcYfzXFXvy43HOrwAbtbdp9qSTy9K+vexHuQ5JXA1XE
5CzFBxFKcEnSduj7b0P6TZo6O0i/pslhz7NoI+iAt8qzDGrENbzuceonffR9heytS+XmkKntHwrq
405iRKKdlWbp3v+YW/sHNYal8QTQkwDkeiFFISm6bJoKYpxurmw9EumpQonvReqpD/TWQ4Vx60Pd
xxXGbYK4E/Zs3DsEjYRYkHDR/1x3oRRgrEYcCVSLLJipTejgF5Ckx1o5D0K+XMU7/OaNbUOfISEJ
bHZ8kdYFeMWfkl4pawpG3Xepa+14z+VhY0KgjdLSQwuzHMbO9XLGKayBHlqQFytqfQ4mZFMLbZw+
N0qaeFYhQ28R5ACd0cDYKYFsXKQLUoSDjEml6oaEPCjj0Jj1XHpI/YAXWe2nvpvO8fwfam7cNYvq
GJEQjY2rZBEqbycNU0J9dh6dMNDtQDnc35Jb8Bf1bMh+lByWMuLqNaLVPStki1p6kAuP+GW/9nPr
VIZr+rUd9MWX0GgQs8B+dqhM22/TY5vtOWpubRSZ7ArHQno3aVa+/o6TrgZY+VFV95OIMsvXpvv7
/iT3BlgtY9+YM/0faeU1+dMofh8Lf+eW3niL8C4iMoYJD+a7bt7NwyqLoymovGzRgwzFi4Egqnoo
FNTpjv9+LjRQLO0afDWi8evFyuZSNMuiqbzCwBe7aGbRCdJop4CwNR8CBQnhIZVcd/1FdDGRi6ZU
K08ta6ebZVdEC1pvYhsRlRdEpHZi8Y1rmHwWJq2KExfX4ipiQBBrNKe+qHGOw2QjGB+NTj0pXJd2
uDOxrYPL2pFQLJgrT85q9bJQJNpPai+JzeqgWtXzkHTFOY92dtzWAi6OGgvXYWkSWB68D5HWjA7v
2HRqTaSVHgch9KTyRBMTNdnyy65W6Mb2Rtmf0B5eymL8udreelmHSaynDf4sxbfZGvFirnYqAFtD
EPJAdEB+BOB4Ffkk2TANFLBg3DQ9nf2GHx/6Lt3D/Tf2gUmMwSxAWQgDVheB5XMZpRJ0FLk2n3oj
toUZNRM9c/vodP8UbYxE5IhFD40378j/9fcR9CJNFbppPNQDXDX63RbfRFSodpXJbtcNBs8itg3B
BsxmTbCRhazM1R7qqD6L5vOomcMvzJlT9/5sbuMKRqH2BnkChIp74Xo2YiTHgxQQV+Rh/0kd8pxm
e19ylaC1HvyYFuFxNEu8zhrhYLaTdbg/+u1aEtIQIELr5MKAyno9On2eZcHzVXjNUKLSnsbai+ob
qesX4/iIW064M9uNwvVCegNrpCwPvLeO2kYZxdNQLUtPGQJIlLPQSp8aMTbtVBKMT2OTx89zw7ts
1hnkTr3x9R96X+KSkNNNcrw/+duDzsflxucXsZH4DNeTj/RsCHWflCqSpm+IcH1SxJ/YIXRN5RjG
3rW8kc0yGqIeqBUuspZrkmHbJOGAdPzCC5OLzG2asvrJDaMNttqn8stYFAC9Ql6hVpELkfoDRRhV
/jTQSInfZ1IjZKb0QoUjxmyU//oJJKRcxL8QqF1Q0tVCxHWgxX3mExI1jX6egsI/aX4kHdIk1lzB
j16RVZF3wrCtnbcgeBwuqMTmOjfqJzGP1ZjwqK3DoygI2eLV82hUcelUevPH/S99G20ucCGFZcIU
4tl1v5eUtVqRywzWFJO9wPYW8l7z5Ew+vsKJdQCY3XkWt441US2N/yQoXImrZ7EgyuR15jpskldZ
/FVKh9B4VAK7fWzU37G+d/vevo1M8MNwqy84dI0lIt9SeUPcfsYn4DzqP+GB7Pl5bJ0YlFMW3T8T
FvgafVXjoKyMnLSAPz4NaXBsxuky9oTRcgpNOP4P+1LnJSYL4Qa+gZ66UYi6chJLz0ykUxTCjZ2t
7u9ZMf8Up79CmvDv75KtRaQYuMDzFANhcF7fB0nSCU3fqCUcNroRG+i3tIVb056s4dbOR9YHoRYu
fNZyFV+EgV9ZRjcRMmM0lDdi6U5a8HOc1VdB1b/dn9IGu4OOPLo84VDD26d34HpOUmP4oZDIDAZ+
iEfDORyK4yg7tDtFCpbXpCblUZ6+GdarmKgYZxDnDM+icZmi/3DbcszpY1z8hm7w0rwdCyWtzMqr
poOse0301NRfjeCsiTsDbVS0mDNQKWAZvWrICF/POWrnpOTJq7wZhy4J1BDBroe0Hh5EX7NTS6KY
Nb7FZfo2l3tp7QZnCSgYUxAyoYVVukZD6gzpoTSeK6+HrERADDe/ri5t/TMzVLuIL6n0RZP/EGmP
bP2npEDDLxM+Y/zwr2NlTszC6l6UnJbq9vUSoNQ8p6EvVF4nG14rRnYkP2Fw9fX+7loW8hr6uR5l
dWCmoprliM4TL07TR113UGqzyaoPbb7zSTdO5nuCyVNNsZDX83o6Q1BEmhZVtWf23UE0U/q75YdW
GX/fn8/mMIaOUN/SowyR9XoYoQuq0Z+ZTyooFt1yMjTWKm1PIdD4zl2z8T4sQeX/D7WK+wURYy9k
+Gov7AfbTC5aHDhhLLxGLeKAlRXbSYU+hr9XOdn8YvCsQK6RSKPgez1DzS+IsKpwyW1iGwryoSDQ
UWPrkBQ7O3BrJEpZOHCQrHHol7X+kEV1VdNMU1zXXkBFOUp1V0ke6RI8Vu3f9z/a1nHHFp1QEuY4
VIB1ZctqcBYcg6H2pELqXpJiqo9SOc1/5prcnuqyiO1SUp/6yJiPsyg/tlGxp7y78SwuvSpYLixu
5kQa13ONUZ6raQKqPcR+XD3DNm78GgjHSFCPVXe8P92tdaUMgM8II9Efs3o9hKI0fD+Zay9P3oIU
Ae9fUMZ86e3+KBsBE71XED1k2vSRq1zFE7rVCHqb8Eahf5M9h/yOn5lQPIox/1aZkXlIW1yYsXL6
972QVFZAdalQ0qdBe8P1UgZ9I4z6QKNB2h1K66cWvpjNDpa6dfQ+DrHamXWfdnmoiZWXpIC1OXIg
IkWkfPqiWu1BFD+n4kGuTvfXc2uHLKAFsbUB9rhO87sGoJA/qzw2YK/1bo87sGXPfeeodbDTIrt5
IBD3JIYh/KSgvNqOYh9EUm/qtVeX8h9CJErH3jADp1a1yoWoLx2x617cQoPcbQJ4Ml06WDsB99Z8
MWCjBEyqR71s9ROsrA8QkQBDaZvHMrI+EVC+BlF0kgLpudV3AI7lg62fITp7QIaQZ2frrI5EDMZb
91HU4jSWHrhKUQBJfWnnwt46dx8HWd2cQZPDt5PD1muxYhzi02x9Fga7nP/DtYkNJRUbQHFq3Kth
BDqHQr8ridesUbzIUuZkk/HYxJbqhoUSu/e35dakLAh3+iKNju3l8hk/XNJ+m8ObxlPOYxtU9KMj
httK9eCmWnX29bbdGW7jQ1GsWcoJ7xXzNf4pxgYluNRvvLpt2Xu6WTkg2AnEm3DP8GAr3aa2aNFj
x6bABnAd+Cp+YoV113pGWJbwp//JMU21o0BV3GnEqb6FsH80Z0E9p52oHBs5y58HvF2PYRaa0OfK
fufLbkweSBZVAxgDLPVaaLCKzKkxxrjhkYC4Epi20neuruxcNFuHHyib7sIl0yX+XSWeljxWXViH
naefrOrRNw9R9dQaDfWAh6IojrIRcfIf7m+jjakBj4ikGBjOEHmvTnvuZyN3QNO/BzOd9qWUFDvu
ROf+KBub9WqU1WZt0qBS6rnuvWG2y+lb17qF9Hmg+nZ/mK3JEBstdDEyJpbw+kzIY+ynbR4Nnl78
HsLHUHKU9q/7Q2zMBPSLasOyFYjRVxcWjfCFCEQ6eNl8iaO3Eqqkn8gHC5XF+wOpy3WxuhpB9ajo
gzAuqcAqcG4mcURwtRm8RYPlMRKV31NYfqqr72B8iEYpQ0ZXDmR6ELfULbJzJ8WOro5nJX4t48+q
9bMPnE5GS/9PLlVteMmwlizdIkdfDN6j72TJj1r1ytgVxUOEcVJ70vs3PdKdwCKj/aF8VrXLEKYH
U5yf2unr/dltLSPsH1BzDFSQ1V5NLspom559afCMKHZzy0U13m60t0iPdu6tLdRygaq4lrlSeKdX
4dA0pWWqG91AYpCCVA5YFj31lfIliIrPbfkPwgaXUTGOhangAZrsHOllw918Q3I4JLhAypD1vN6Q
4yyOY5Iogzedgvhh0LUTaFWsD3a92yd4G/ZhccIR1uhqp6SzDlOiPh1HMaZ3Ve8p2/MOtE+xG4V/
VdI/pfDP/a+n3kyLxmOUmpevR+1t3SerYOM4g36TPGqjPXI3j3tNq7cnGbct6B4mEBJw1Xp/1HOl
B022oH54drpgI/ag4sokqf/WO4jtRwMNLg2oWlHtXT+jcTPrBHUxJcRUb20xxMy3M09ihEZUgi1r
KnrDc5+kO3HexgKCMWCcDGuXq2qNoPqjkTbzRC4nqdUFVaVfkpXv3B8bG5/q8uL6pCyreKMBMIqN
qScRoWSH/ICbzhKO9kb2rLdh6loVYnpYcmDXXYPVy6GJu/ucOT6t1jsHcGuq71Q7+sV52qzVSe/K
tDQLkfwfq8VDIuQH1f/z/m5c/obrQ0blihYZwEb2PqSk60MGQO33YWNUXlmWdhYpeNgnPVq5tX8p
Val1A1P9x5ehmInVzrN2e7wJ0SkNLBODj7BW5Bd6TQM1MmocsNOzBhqgh5dg4dIkwSdFfb0/zdsr
EyoQvf7or1HwoR/oepqyCleSTrYe0+9ZeSgVZKNlM4zdsG2nB0MpxJ0PtzE5lhPGFZQrQhJtFYWh
q1xIWV8wXtGeobB8L33EIgRsCGx16h/VRD3en+DtDcYEPwy42il1MmVBKVe9l1vGWaaFI6xcA7LH
zA5NfPlEc8np/oirJSVOgJJDokqijPvOTfYhqYEyjLjvXqpYQpNNH/MHbUhNR5Xi+Slttb2S3epW
ex8PXBG6vETkAM37+hPi8GNqvliUF4OGH5XyUQRuWxm/7s9qzS15HwYlM1q50PcFpF6m/SE1MNTG
TCnQMExcsIScnEdUApGgjcvSmY1B+aud0uRLPyAGJk2T8eRL6ujK+TA8TpGf7aR4q320/BroEpC8
cCYgYFrjmVZJXSiS5eYiqFNzlOboLTfir7pG074VZOqD4CMJc38FNtaZ55a6KJUH1nmNRORZE+By
pDQXhR1ML6IQIhMYDijAzOHOFlo3/LxPjxcQaBNVY96R1WKrRaagWClj6xBKiXFE/N+HCtjRz2Yl
kUDwHum0CmhNXX8Pi6Q3D4KEJLddKELwl4+T1Y+u6YWXpJtq0866uUY4D6c+BRHYtKgPNZoxo41O
nhjaNByWO3jKusbw/usx2lAWcy3e25twduDdMCqzudRSWg52EsTVOTDmzC0KA8+gph8E0O4gPzad
XpwSYRT/gIHVynbYVcJRqGIkk0She4wj3PZUH+nOvvTrnc+5Tozef+WCyi9qOiAx6++ZJHM4hbnR
XAza0OnTjuuXRgigx4zp7ARmWh2FpksdTQ8tigb4OwdYIe186PdT8+GZ4UcsyS84xXtTHe3i16eq
mPzSCAC5LrOfYKyUyb4WuPI4L/2CvjEidllEzTfOt98dQ7hP3bGGqtba+TQGfw69r0CxGdqKyEzq
q2czmzSn1rT4EQ2BPADkN6eS3HJEEtEMQz3/M5rGvnVytHlJMfpA+aoh7CTYouLP8yEdO79BZ2YU
v/7bo7P406PdpOAct7Alr2dZR/OkJ8PUXgpZKg553Uh0KZJx9Jq1i/4uofd6RXlXiI+5gYHsVyva
VYYRU6lkLBRZXT9IZcVpmxjbIMs33SLw/bfRKHxXFcLpXCsdB0Gef2JtF+9ssGWg9Q/htkBvYBFT
Rb7ketJBUUeloLG/CmO0DgixfPX1NDnjugqEE2OSFjf/7nF930wAwbS+LU5z2Mxdj2g0qlYn6txe
9LlEFdQg7GpnFYHjTg8O7LPhBBmofbj/bVeB0v8GhelFcqAveuSrQCnqA7y5Yqm94J9Vv8AoiVDh
yAvXqLrpQDTYnDopVE/hNIWOP+v5fxmecJtzvLSrrSvQIoofWdfxufVSrx1Vy4af6E5L6Hirv5Os
yR50VWicpK9lB8x1r6q/Lu8ts6fKQKzGi7iQY1eJoCZSxTR9ob/oYhO9pnpT2rUqonNojvopQonr
oIzRdBi7onMCovdj01aCQ5jzRYFg4bSVXJE9D8F3o2/3Skqr0Of9t5Hkw8ODtCTfOGqL3UiniDSU
lyAAtDBbSOW9iiF5M0t2BSD3YvaG/7lMLWUngr19KXkjAXrpsqMj5kbxiBJL2VPPqi89TkCjXQcN
bWCWoHfiCXtT1djZArcBF+0JCJIBcAFW8ymut/1sdOEQQ2u/FNS1X1KVFhRVbybH1ErI5kmpRd/v
b/nlL1ydbFjf3IzvSuMI0V0PGAVxGM+RVV8EOZ6PwrLxwLT3ikib01pwJ2Aa8Nh1LyTFmKGx+qC5
dKOvZzhD90qdOCBepfA58tOZSE/wlWHeySI3hqVOjHTtopOC2MNqNfVohgW1TE6efkkadB/or5nQ
owfZ7qRYG/uTMEpbdieEK6DQ62U0SsmqySabS4WjTJtqjqG3Bx3Huw5eTGkUpybfaw7eiGIJSkAY
KK7QMwN4cj1mOdR50nddf+Fmsr4HWvp91NPiUKaZ5oYa7jLWqKROT9hqJ3igOEBp1AsjVcOzqvf3
JLs2NhLS8LQvkkpzX6+buca4KP0G+dILjX7ql3AM5mPaN3so+8YNDaqIphu+hnDE1j2gJYWDKork
/pKo2XNn+cfEEN1JQDxkfihqFHAM5eughjsR+sY+AjWihxGOG6u9vphHCdN0Y6j7Sx10vR0WAxZ3
2S+xCc+Ver5/HjfCZRjvi8wOZhW8tWvtrKwgC298rb+IUhu9Kr7Q6edMiHvLiVs/ftbjLv+S+GZp
2aHCPe2KZQNzrq2r7LcSqMlxEAvDTnjGnoMyGj9TLPxZJY10JsZtHupEkD73Cn5u93/11gJh6AUa
i0/BQtC+3ooBtJ9uLIPh0kLSHzSrhyrR/6GMVemUdXq6P9jGWQP8XLTCickXOO96sFIflKzOl3dq
rHtnqmfDTtP0dxvIv8K+dZsS8pva7sV9W6MunsH0APNVyPivR407vTO6Mhouta69NtmnufqrT0+J
TxzSHhY33PuT3Njo3FkL5PbegLROCs0hLoWxLYZL0+vnMTCQpPuWo+dXJgdLyU/5b3+YdooD67LS
8shS43h/7yiuAvtdT9GcaEBIxHS4GLOJFEY2mQ99qiMBj8jiqVXF/oSIYXEOoilxM838QZzZHiSw
TjuzwpM2mXsdohvbankEueaWf274w1Jg+EGcNcMFF4z4CV299jSBVZ9kLoYHIZ33ehi2xkMIEK4D
5483cdkDH3CBuRsloeOZv0jq7BbwhG1O3h+BUvwgFm3//ZmBtEY0AyQHCiGuNlTWWq2OY9J4wVT8
ZwWEY83/lNr0FujVDh31XZdm9ciDvdFHRv2KjH+tFxbzCMWiFXWXSZenr8i/vXVN/FOs+tIV43l+
CuTUcsNaMb7C1C+cdGjqZ/xNkoMhRhFek5EWZ/ZU5n9jhjxVsLat8rVhYkcfBNcOY1+24yIZT4gp
yMcB1GHnxL8XNK8nwBsHJWThVpOFrOOHphAMs26S4RKrRkwvstClD6QO5msQKMek7+NzkLX1SxqZ
wTk0EPaUZNi9g56T6UaZcSxDZUSdTVfclkLKqa5i69hZWnsu+nzCSkZqMczRfVtMzS9hFgtuaHXk
OQgyOxm3kJuU6WPU95AK+3avQ37j62BYSvXFJPqCR7GmZo50tFh11g6XKsHeBr5N9Br3TfA1olx3
GIa+zuywUd7odJycdlaGY25M40Ge6tjtu2E+dJPf2WPTt49Ir/qPJheUU1MbO1laoJ/ySfPtXIzw
5lGwA4+7Qt3ZyLcvP79/EXxd2u+5s5YQ+sOpqUU56XxNGy7+XPp00wkloi24jt2/EG/PJqMQQPLo
cy2innw9ikmLq5jk3AVqK7Runkjzp0AuhmNqiL1rjJ28M6vb+x44HuLKghESzqw7JCS9UZp5DseL
nvWyk5jG8Ak9m9lWQ6U/GEkRum1rFshja3sqaVsjIz4DioLIKrSrVVyX9Ghr+iW3UDOW/imSg7d4
RmFw6DWUQ0V5+tS2yqlsxj08+/bJoeCiLP2KYDcYXay+o551Ok699Xzp2xMRmItgyPii6c2jJJym
0mn2RJEW0GB1qBkP5YJ3IFIzlz//sG8MikpTHkfzZSiHkxxFtiLhXhS8VJLqzLm+s382Z0cFRKLF
isndlDm7ZcG1br7QbN65tVXBz7AEhZOuWbY0GZ4Ar9CdqgV10vV5Zzdt7F6AdBIgmkKRglkz29pS
SYt8QmuultpfjZS5Ufpr0P8OMWG5f0w2FpWBLMSC0DyGrbB6w+mqMaRBbOYLHQ9h/SzGnta9icnk
oOVzf6SN/GNhJjIZFmbhe8rX3y8cfUEXU2u6BDVphQJ/9RCFbpw4DfiA6rTf2za1a/nU65q7M/Ry
BFZbZ7HvXHqYSPDos7ge2veLvpWDeb5QBO0dELR2cHgezCMfUnuyxrCyBS0CN9PCzJ0MVE3Cqo92
soKtpaZNC3ImS0DUu4pDg6YLzUrlR3TR7KqpPYOBSI9aGjrcyDuLvXEnkFQCqoAEks+u9dFmaZTH
sVDFCyjFJ+BycyAK0vhfBcWs9odc1jvx5y3uAQrBTbCweAlB1xQjkOqxSKoJZ2QtfRCIsb/i5BjZ
ZS7sURZvl5GREPLH3Q2+A8t5/S31MiybZvClS4Muo/xiVr97/RE9DJvG1Z1V3JoUVxsIGzEQhY9V
fCfXSm1YaSRfcEhqn/LahPdhCsqxK1vh5/0tevsooun/v4cDUP7GWrGtpNoItEm5xH1eHqiNdM44
m3sTur1WYFuBRMPbWM7hmpE/GnmeiYMoX7pefZVROBdry46wk63TPR355TNcHzmG4pQr3CsyafDq
/SUO1/UpMuQLakSfFdGVxE9I2R+DSTzRJX2qwTjojt0BcG4/2ELcIxECgoNbaq7ySkRbhsRqewV9
Yh89QKB/ARHwHhG5nZ2xkfsw0iIlyd1M4LgmouT1HKRxxvRKvZUuWt/+6ltajLpcL49ZEXyWVPzg
KgHlld7AnyKRqv/j7Dx2HEeWtn1FBOjNlqRMGamqvdkk2g2997z6/2H/i69ECSL6HBzM1GpCmUwT
GfGa2aWKG7rzXL1UUfuPQkO8xSj5A1ahI0geQN3scldQGOsHTcjaqUxyt87+aOLz/QV6o9z7t6mw
ZJxM8ZVYvW0EtT03ioavkxzHrtJpDZIEAvVZfeL8khu1/hxV0ZD7ZOW8AjSjTsHTAlVrvSaSunE3
dO0oeaFqFKGXyiGiLU7XZhsb6UZvC11Isv/FHQTexxps71RjWMajqZ2sstHdNEmtQ5fU/VMROJU/
wQbwjJlVr2kCq7DK/tlJ3bSxDG9sMxSCWII0Y5YGyOqIGozE6oa600+x/UPrFi2cY+5k+0yoG6fu
jU2GmAluaGxqyMbr4s8kMCGJu0ZHZHkCCNLjvZZakunWZVocDLmMd2U1pnspbcNDP2qbUrXXpxa5
NUVMRCTwfoc7e7nqAqmMa6Uf9ROclCe9wNhejl+ntjmOcvQUJBCetQc9+hEpEVV35GsNBTe/1x5X
nfuL88a+B6RFpkSGYTEb69RQGGPHO10/cVxDM1AyF+n8J4inH+/HufVhF7eXJdU2AEauUhgHPbk6
Vkvj5KAe6zTzYULhfegDLNs2It0c0ZtIq+NTjWq7COzCOCV1DfTsS5RFj4384/5wrq9SXl+QiehX
0LEg2bz8fHVZ0nLFSP1k6FQGjWEcPIzMPqGSAQe5g8Q0Kdj53o95a2BIPgD+xSr5GlKq56LhHrGN
0zhQDB0mC6CEner7sq223CdufC06FfTleAZCgFs3qNJQMxv+oZ+Csnw1HdBnofxs1L8rhGnvD+o6
3cJcGoodEBH6cDzCLidyKqPQKfDcO2Ft8ShZj6UW+aGMJLPyU6v/5Or+frgbJQDiUaJBS42uIqEv
4wFQ68uunYxTZswyZrpkDipLXpkOSjePtTdWofMUoGT51c5yVIBbWngHS8ohFE96VTTHQZmMc6U4
kez2Zp/MXmpoi20GjC8kdIw2/K2rWQga3UqHwpWCWX6eLKs0XS22op/3R3PjYcBoyIoZEnkxpdrV
aIRi4h6qGid8LdQqci0xuamUHEqYoLbsxQoK+fJLB1R8GkaXkW98vTWyb7k8OauprhGdP9alNV0j
+1rKICcrwIu8EO+HFKJU80UL43P7xZIfs25w23afhuoW4u3WdUX9kO9IzswJvm6Vj1UCPA1Zl5M6
/ohmwwNl9z1pXlG1pLEG9VYDhKyOJRzcw/1pv3F38NChXAqym3x6jZ3KkgWBb1TmSfQAU8QY9Lsw
a6Vj3juonatysbNrW0lcqRwRH6Y3tLsf/8ZBgJU3MDG01aDar8tAFRKg5Fc9uShyoH4wFqlvALf1
qkjbcsH+O5ZVMsrdgJYbxHcoVWtghAhnQ5tCsrV4jnfIP/qx862KxEsCwFFo3hQ2kP4wHwr6vVl/
DPRFo/c45cfSOJfBn3Q6OGHkKmj2NpQc0hC+grK3Wpjz2sP9Sbm1HHi30bdeQMcovKxuMmFRa9HM
VDvpyjdRRX7VOL/p2/m2+ryUAbqy39ejdmySLTW/G8ilpR/3l1OKnjZTdbkLxVxIdkziREYbHFUt
OAjcgnXjq12OHnbrpv0sY5etJ8bB0lpfdMcwao8iH/e1ER7T0Hx/fyau7yZ+DqucYgFNm+sqoZXM
RojK4gm7yMLDYzh6TOJa3/Gs5BUBepWygf3Pl+6iCQqYcLHc4XRdPR8mLbZLISKE8JoZ491GlH6s
qpmb9VN8vD+86923KNCQRcsIIPG4XN3vtVyaZt3qeCHXjlem2rs6arwhK87zqO3toONFZnLvt6/3
w15fiYTVALYveSl7b9mUb2poZWiEILJM8yTlH6f6NRx/pQF1w6378Obo3oRZneiqlKeTHNjmSYuL
PfXqPwq4Cy3vXuJBPwtyRDTA/EHaYBXdWDIMDgFlMj2g9OsCSx92dWWZ6BhW9VLuCM3gKRzL6iFN
88y3pbLd2SVycfdn9PoYW2b0/4KuZrRFXNgKE5TZephsPq0ISr598TWoRLu7H+nG2UAo6AG8Nilm
XZUk81ZMxpCwZnLnR4TaveUc2c+emsrHXH1K6sc+PIbl1re8OUAyRETVwPRfqdSYpQ6gpMe1mzeF
m2KxrHw2xZa6xVaQ1bGnpnWTS92yYEbFry3TFbHxXOr/nHsygcClaKHhFmyvS0eBE5soJjmcKU4Q
7BrKVV6X5b8pN/UbGdpyWF5eOETieiOj4YvxRrrcZ0FfjpUqhdYpNsC9mUpceSW99P8hCuJfSzOI
1y5iLpdR7Equk0W/4zTkGK/bA3QkygPxxgq/Tm4RPqSfSqq5oMy01QpPzBkcqGjtUy5nKO1mleyl
TmrjjeI0jwhczO5QVD/T0NoS8L4VGEQfTS7kF6lZLafMm8MKHflpkuTRPolhxvnFzMw9bLEMn8Bo
3o2xlR6VVm0ORpIXG1vtr9HL6vtB/oHmxJXIXbyWCtG0AYCwNNgno/w4y58xB9xn0XCcM0TDou8j
gMlEOeqGtOuNx34pJNC/gmXsxvrkOk1xhP/xaKMLE8nRo9UsmLPNNuByGa1/IktsyREo5iHddDk7
QZbGpRVJ5sls0/gPshDlx06SBZmCqF50SS88u9ISn3e7fijNmeobsu6oxYUemlqSb4dat6+UwXih
TSV7dazbn2JngK1mmpXfKdLPMZuT95EsDRur9sblAGQfgTeybfLutZdn2ZW6nU4cY9asePFk+HLu
F/2XUH6Yi19t9aoY3+4fnDc2IxctNztIRbDza5jmFE1OOYkcHRdD6nZKan0XLZin+0Fu9Jx5/LHV
FwtJ9slagNKq+gI5Q2Ge0qk6Fc4us56oHLdZmLnJ7AZOuJ+nn6b4k8ehm4UvATwQ0T4F5lmj9aLk
wz6yh6eG/Lt2k2FX2x87+1ipz0UDnW+XhPS7erPeSAf+2pasFhGTQpMfZBikrbUkrqRTSxeciid5
VgrWNh7cHxSzdj5Grdlm3pho8kHtrD7DLkdng+tq6ARAN/Ppv06PIMZV9HrmPSJBEV3nsCq+idqJ
AtdShYwwrJXmgFAHtF9CK1FbX82QYQmNrP01zsaMJc2QRJqvJLP+K6a/HvqqFuWy14Qpljx9JHr4
VEXbpTvJQLrPL8O4y4ABxosRQz45342qsWzXkLLqtNhMJuAtBeRtNTWQTGhLdU7p103NI6mQeI+R
lPJVDxPBm7dReTAXRqJ0nGVCstwuVZLYQ7fPOaT2oH8JZq0eXGc06k9tmMmxW/dN/iVF0L91g6YI
yJINp4P/GJSJD7SOfrtQpcCTnIjLscmmpvOnAVmoR7O3eNDUNVXBndEVZnRAJcYsH5q26b7LvaSo
OwkdDv1gGlP1vaD4+s0M+izH5NYQgWd1+TwcMaazNDedVaPcIfiXf5A7ehMb7+B1/gRQHTl8mOJc
kQsnapW1Yb3ttHMjUZqJ5PJQKKjuKeUY+07Ri6doUNudCOUtrNztoAABef4bimGtEmG5ViK56CPz
NCXH7rNd6P5c7JRm30b/+uBchoeIJbcl+S+8h9XwajmEQaSV5L6O5orQ/OxU3QMv+40sdPnPvN1S
tBg5a8iv4Qou/NHVpZxFpV7KmcyDXmIHGL4qEAMaDpq2BXm/KlsskdiznM+8WWA+qpc3QJqXYu77
1jhN8e+xaV60uDoM/XOUZ27bGy+jrR3k/F2bOD+SYUv9bH2IE3vRtoSIy1phpKvYRuXM0ixIpcS0
aALFe3plbp4bj1ZcuwqUNgU/2W4jE1lniUtQViZDRi+OP1ZrJXXMJgGYZJ66KnbDNvZr8O0B+vsb
R/n6aiUOnrhA29DR4R247lR3XSgUtVbsk1Lk9iFtbEirIFk9KDLKXu1a1Q9SM/CQF2ge4tCevzZm
U+7t3vmaWGr3NGWDcpoEaUFaI9Q4Ga12kkxco6Q2iR/0HuFhYeTmXijhlqbk2scJRhhaOPTbUHKE
Bs66uFwT0Yxvk97E4hSlgasleDiHUvapD+S9LJ6Ffaj0J6e2PHlRQRDS8zDVu7ycAPx0Xpn5hvTB
GoJdHShuTRM8trd+31Wtj+IaRRgUx/hp4CeujLTrJJCpVoqTovwJ+YhxtVead8lOrwI/l2csAyg1
aBzkSvNc1Ftfdp0JLNEBHuGRsDy+jTUcWG3xQtCaVJwy6DduEUmyGwpzI924OUZ03ajMLvuDNvXl
N5CU0CqRkeRSHar/NIt2bqwexR9JeJp0ikTz0QiGvREoe4QmsfTbQp5e7xINZXYNAxWqC0jDrvL1
sFAprZO3nWw9dwM528uQWhvw8/d3yVaY1XGqmSIM7H6STipiB61xkMrfSmRtBLl68/LF/uKo0aTm
6UaGdTmXTYqodiIc6VTbyUEdeheBRXOguWt8q3tkWlOEF+yy9dIp3YBrXCGrl9CLyQSvHiDK8D8v
Q2dxKwGGj4OzUJDOsnxJt45EN8xXoWBYhK74rBk/U63/IHXtK+ZwvwY0LVudfGR8VHOT8uBrlHr2
9P7+xF9lmn9/GDgWyqNMDh24yx8WUoBMzCoLzn2zQwoBYXNPM6NzVexT48GCdwtlIcjfZ1iBotrc
IqCmFu8XfwW8YnwlOyogBLv4U1zsHOd9V+/VON+V4zGOe6p8tReVj3ajb1juXN8X5Ma8qLixmMsr
NQXwN7Em1JLfLO0nsKVEorHQRaiuxZZny0xdaUPqgLR5f7aur+Ml8KL6wZVPc3A9WWGsG7BJg7MT
qefBGtwJYjt+UbskCx/+NdTfLhpCT5inc74tp8+b92qqWIGS4oJ4roRt+60V7xtdmXdB/h3Q+f5+
rL/yE5dpxhIM2BZJAFiHNeAbiI0mSTwC8Z6N59Y1k6BOXdFA/PFUNVZGN+los2pI6I2uJJGH6KGT
vloSvtRuODvTU1EhnSHPtrrXetDjrtIrw2+nToPPWVY0G5vp+isgCoGdE9kCylRUE1ZTQ1VByfQ5
xeSEHjXNnmOQi0caPwttbWN/XC+1y1irKq6lpmUFHwQT1yldyL9i8Itp8h1Y3Ps8tL/Gkj7vQzmJ
HgI5bo73v8vNgTrkfUAxqdWvc+hKsPqpKqRnKX6Wg71ZPKd15DvdVkvjRvIHGHIpZCng3RfK0uWM
UkCtMyeLszPvJq8LENSsP5X6fxQFdjNtv7R3h/BQ5ZJvFNZGhnt9ixoIjv9lGizv3bULkmaPqXBa
bAb5Ze2HtNKVp8xItHf3Z3Jd/UHcxSF75h5Fcg9V5NXGrVApsK0RLz6jF9HjSLvGA/5Ygi4Z1YjB
ydqnjBofHr11LTZ2163Yi3ApxwVODrSnLic3RZMoHyWs4wRSPwNGLnqVeKGExAciQYmqvSu18uu/
DxewJyUn1s5iBXIZslI6VXI6Dfs/fCqjmTWrHaz4K/O8T5oWFufn+/Gu310AGGi/wX3guEIH+jKe
rU5Fro0GHnw9nGFKEkMYSH5ZjEP+Wo9FrB6cxJ7rI9CTxP59P/atBbRoB2HKx+qluncZu52KtGqa
GXvTDArWPLW00jQ99/89yoJIhJ3BgQDa/DKKiksNABUZy9Y2zziKZeXFKZVpdz/KjWwPIAMoS2he
SKdztV2GCbJBzpJWZGeaWa5lhF47wDrpjzLw6zAc95IR7DBVDDP7gyS6U2pvJWI3cn5oEyA9yakX
JdP1apWtIGMrTXjmgXB3ZTNu95WVnWUr+6EandijVxO6SWFxHI2t8HJ9/mFV7TGu5WkvUDk/5G36
EV2lzEt417kLYM0LWrXbWVqm7yPlf7kogUpQHufNDxp3Tf+qZtyCE9RJzq0j7dHUeRlJSJr6tRZb
vum3NjKAjIXuiFwGjebLjxM3IrUxe87OetHFe0Ot8IaBBuhj5Da+Bv2gvJTWiKJNkm4s8Vvbi1cx
GwxJFBVL1svAVqc5uZmxxOX0j+MkLiiNjMRgeMyDLW/Gv0Zrq1TAcQBa8vTjXXzFAzdR6gNXLPH9
cUV6l/QIc6iBIh8NHISfQ3jIft9C05Ezqd45mcQRiuqnDzIoPsRmXew1LXOeeTXEHtBQzbOGqPfT
oJbeZUEAiVhp7OPktJbfNKHxFBhVcqCd9xJUpbTT47w8DLEWPMraYLpqW/V/dBufdqktUg9bswpZ
SK1+mNSGR3Nh2XvKYQJKWNIe7+/Dm18aPAOsWgQlyDQuJ7xPQR5Si8MCS5r/8JD4GMrCVZRkzwL3
9CbwJhn05f2Yty57etRIDGKdDCFydY5lki3UeqzzMwzop1pB80161sP8ZLXf7ge6Xk0cLxyWvFsh
3bGQLweXtG0kYfqAqSgZDc63mZL6LTs7ma2XrJ8/3o92nUBx4yJNCfeB0g5qJpfRxMz71DHL/KyZ
v3rruDAfstqth//0IH0CVfweU9j7Ea8ATcBQ6LZA1Vps00ibVgMMxjYaZAUxfSPE1wZw6dQWbiJF
zu8WkZfZLaAN8ujTnLrwqF+A9h7w2HnRsHn+IieF8UlFdGVyrb6cO9cqTK1zSznRHuY2V78VnSg/
OKFR/QhAFfR+nGpR62a5Gf4HiR3Zj/uDufWxAHCDjfiLXVjfO32QV6CXhvwstfBSStmliAyaaPqY
2INndPFWvFufi9cgDTKmj/+tjpoxDJqEJ1xBY918mOCbnoJ82qdY+IVCPjpaAnVty87verfBGgG9
h7yUDXdkzU+ZehPn1CnIzyYySKWzz83vlV080gZvwnDn8Ci/P6c30l0CLkxaGAYLxG6V7tqZGlng
aDGglaWWAj6c568ZMOrHYCjFJ1gJdu9lWmJ/CMEEmyRPKSXPsS+QvAqNEWTq/d9zc/wIFLA54MwA
Ar/cIvOcOjy4qvysdkni6TGttTDvscnqk5y+m1O8C3QUi3AcdDYiL+fY5WHPRCyuDBw7FLLWkTta
C7KcsDntUfd7U/KS5KCF8j8/15lmMnC6N0wdd8rl+IQy4vskpvw8KEcY4m4av+/pjwzF7FnyAHo/
2VEe2YBNL+fKemjk2zAuANQvS/kyqOokfSpPM+fOgPaC/sIr27//2W5NHvJrC6cLti410ssIVR44
InAWs1yI7wVJWXJKN/vlt/a/tmBq6crTnF2/dUNLKBrJVH4OsJlMQMJX0vtRfBDgMIP5/f0BXd9A
C+sbHZYF6s7bepV8tsFYadOoMWVaupt7ncyz87R83ql9s6WCtnzz9ecBG4SyEO+6ZR+uJi+a6jas
FvtdqXgSwQe5/CTrrh5gqEBa82OyvzfOllLVrSUBUmm5HtCtAK14GRMqZQNmDQ9W2n9i31jG7McI
Huzvz+KNKiNEdgTe2FJQuUmmL8NM/djA82iKsxKW2BzQan0N88oT08f8iN+uX9qGm2xlD7cWI4Q4
tjAUAa7a1ZHWa21izSqcUN16KrOPqfFYy1tlglvn1NsYq7uBAkvehz0evU08Icb5MJcQfNE/RhJL
g3a2sRpvrfy30ZZf86YAhvRnbWl1gCWOke66RPVyq3S18nPctEdD23JVuLU2wKSAsEE8mLthtZnl
oYtjqefhZRggLOKWHA8p6a0u240dBosJQVSHBAX41mpM6ahU7Zwn5Tkw83zXzJZWAVDu1MM0ZtEx
R3JnYxJvDIsx8WyFBgbDYE2cmp04LfO0w9y4KMN9QLPYRcHkHx056RPR1wLkubwZbFr/q4012nYU
T3Zfn/VRFS99h/yMXUqWv7GxbqyIhR8MMRm1DyKtwkhAjxNU1ReHBqq7w8dyDJ8T+aNeD7w8y9eU
7nKrTQ/Lv9EV2mkoNoQ4VaCW7xZZv6cl4ItQ36hf/UVfXZxklP8os1CI40dB71190wq5TaNhzOfe
6sZv6ZREsVfGUET9YdKLY1tpkex1tBdiX4sSye9jwzzoGkQnX+myynBx27V+JAAKfrSTwMUgqFrV
ZRXWjTfFk/4OiaQaJHnthDuBs4i109twGL2qboAHTkbVAmNHCPW31Kl6sJdg4Zoe5PvhT9zZ47hP
TTF074vcbIdjXdaJ5lZosjSuNThqtAusfikp5iLhz2AyASGUCIlufLnlyLuaI2pflM1Z9FeuOWri
lINThiZZbKU9mFn5IOSM6nkzyA85UEDPmltrcqMwbFS3qdFV6B15MaUaome7qNINTYrrBJBbe+GM
gFMBjUY94/JswaiFdyhQlTOfqXWLVHsostbXnIOSakhyBo8I8u5nKDlBEr+bB7GREF0d1n/DU4Xi
aQkCcy3eGuWpYndWap6HJtjnlanwRom8UBTRRqZ7dWIvgagYLF5wdPDWhOyqiru4n0vzXNg5CBJ0
NNKaF0Tm1i1s5fZ5EBt7dCPgWorKqRwNbFRhnsHjux0ahQ46p03pK4buWskfyfm8sbKWnGS1srjQ
AbgDP+ayXbevItsK20Fm9wES7necVMWTFun/zR3o+yxM8RmLiln/2FTgyvtcK/blMJgHaXEpuf9L
bn1TUMJ8VM5C4qyWVJaFeo9FDgisWvE756ArO6poG9/zdhDgLXxUktp1akGClpkI5ZnnFjRgQ6eU
3jrn/sZ23Yqyeo9kDuWaQOREaR5bqo1WftCNjQTweqGw9KlQ03Ck1sGflzsQ0UpI8YWuYW+c+TC2
VOUokgf0mjwNb/PI3liXf1sll+uEnQYJgPbGshvWRY9Qxl2kNmL9TAqVeYBnZ9R2J0PeZdE7NXmd
9G+y+lmmdizruddSs6r7aY8/6SnQIXmkWzfmreG/+TnrJ1FrBqMWNPwcTXvWBdKF5nPrfG7V/Rg/
DflG8+M6IwWKRNIBHGFR9We2LyebtZ/EliFZGLvK5vOY5JYblGAIBdncHohmfVazgLuAK+Vdb5ST
V+Flu7+/P64yEX4DfjGIQ9CeQ6RrVZRRtTABTmlZ55T7kRaUn2Rf/z0CpXnuYPBmyBotc/4mYbQX
eR5nbuxzKUu6l7DZfTktt8wybnw5ShRgMqnHoDuzPlKboukKjBI5UrthL2l/QM0+S9FJf1Cj1OeZ
/s/HChURWhsAQICzaWudkj7CY7CXEqbNlh8Nldp2jrWgXphb5onXm572Gw8X/gncFODp5exh4lkq
KkLtuE32T3nTRvT5o3eKcDZ24lUKDGD+bZz1xlcbOggycZJhdm30KpLoMwjeXTn8+yW/RAK6QleA
v/72Wt6sh4glbveLuErOobC3u0Zz5SBI3Q4Ary9SIT307SyOCK2i1iRGad91ucHxk9u7+wvziu3O
c1rH8ov3haEtSfgqcZURz5OsQODNOEnugEVUln0O1V2e6R8FpMDqYM1+VY4vsZF/KMfxI427BSWa
JtXGL7mq7i0sIS7LJfXgEFwzCcygAkbaqM6ZNwqNXiVvHqrUGo6Tlic7Eu8eiqBQ9lUbWA9iUpWH
+xNxKzx0XdRM+SIaZYbLNRaaVRk7OeGlwUEmMmj80iINzGMLh2DnYUZA2cxxdzQ2hn31cOBpQpOZ
3iQumRQbVudfzE0D6N/ozvr0IqKvBlW2aP5j5w/C2HgNXI9Qp+CEogaYMHRZ1og0MUkJMj/1eJ4d
NC+lDrOD0ZPEF2qG1aBTzJM8BG437uvrLUXQBdKE2RSOuGtqwzRo4WAE6nhWjPcAqbhOkeJ+zc1p
I/u4MY087pZY9CkW+fbLz9d0MrY3oTWeK6hliIy4nZ3DDgagrXxQomojQ1gOnMsbW4dVBnlxQYWy
apYL5c32LQO5a8QQT2cIIc8DXfpSwqcl31IevjUoyl7wJzD6vX4KjHZcS3S0pnPTQE8dXsMQrHTu
tkjR/js3eHkqvg22Ovw6G8A7PgbT2ZpDFoInF7XvyMFJS7P/cv1H3Tz3UvlclMdI2vh2t2aT+2oh
yS8ItDUbUZZkvRdJO51D8yGypIc8cU1QJff39825fBNktc/mvICKKFfTmcLfwdIjNx2mp+45CHez
tPXdbix6XAv4P6UUJETWEmkjPDLHSur5rMXgLqNvWqN6svzT0jbuqxvJE8R4LhAk+EHg0Pq/XIe1
xQrPzW4+SzUQJ+tgf5Vb+EN+QXqI2u4uTzeu/GsQAPqybyOujslkUBNEAIhodfPe1ov33euM2pJH
KQOHzbF4xrj+mI+u2v9PkWkHUDPnHcPuuxxrnNSjaQbDfDZeRJ7t6vKQ8T7fU7A0kx/1O0BAzfw+
+9dK/dLfghUGzhii7NWlhDzwMFUKXj5xTKEvknZJmWwcy1f2AGw8CDvUfCGJk2SuOz7KFCeRpRQy
HXRtZ0jlWc7sd9PCQRw+o77jq1LnCWvwu/CHgxKNc2wq+t7GU404zTzsO0sCThhxRQKOc87oQLg0
pl0aV57KMo8ic1f2/caxfp1p8psBOOJfoQEgXwMbeMzoPaAZ+VzEj1bfvfbFMc8eGvtn1Zz0SWw8
Eq5vrr8GVRCplrWOxvHlpwcXVU91HChnFA2b9tkpezcrcSn1J7X3ckXbWc3v+6fFjTcZREAN9y+I
qLS+1rTlbNbTVklMQh5Gx9XnzI0bjIGLL82fsA1cFBTyJ7N7tOe9JlA95r1rcCSLrDhu/JBlbJdX
zcJIhARAeWpROFste83obBJqQznnz5J9nHWFSh1a89MvpIThk7X5h8rMd4r1z2nJEpbbDTgJVft1
zT5OO3ZiZyvnuEE5IHlKpO8tRpHRSyR9vT/C66V0GWl1c/el2irxaDHTbex2P+Tgoyp/zqvEDx8F
wmr3g904MZdo9KxRduLBKS+/5s3NLfdWi2gr42qm3fzisEGg/AsDX7VYQcRNoGTyO2An3Q97a4zM
F50reko6+fZl1MhBOsfQc/VsWzCknH3YvlpYDAqvi35I8saE3hoja5am3CJ/jsTBct++GWMtR8kc
24V6zsDIDoMfNS52zEhA7bLKjaqT1CduimfI/TFeX3oLe3YRnaBionFAX0Yt29Cc5jhVz5V8AhnW
Jc0unz4G3bCRLdyYS+Isw1tQ/yRgl3EqAaihMmv1PJaNZxc/QgyY4qgEkoNrnWM8ojF/f2A3Duhl
ZP8XcfX10nzsZ8Nq+HpF4iYpOueFm/df6bhLmleN1aGXfL1xMEOzXEoArhQ6gNH9gj/b8VdjVE/C
ObSZO1SYVLDMmsg65IF5SFXLMzRQ9FtgsJsrAAwYx8WiC8aqu5yjIs7Uzuwq9VxK+1gkrhrXfr4H
QqpUCNNVrrAgzW5JMd6oXCNHQCKyNNSXcuPqqAonpaTd3bPuQuM3pize6EQ7WfNL3hrybx4BCCbX
bmehx5s5x/sfaflvr45J7ghWO3VzIMlrMppi1MPc1Z1KymUb6Ew0xX4WabK/H+XGRYS/DekHEjYI
Lziri2ioq9nOQsFKiPMPYpzP1ax5RdT5kplDNJb5nBplsmbjML41s4umJ291cFF8ztX3NMN6qCVK
aOei/4Wy3ECEScKw19VGf7JdzIm1P42k+vdHezPsIkryd5sBJVAvl1HYV2rZ1BKFSVD0OKw30uSP
Zuba44OpfC2T8pMp7dXoGbWwf8670KJ8E1m7jFwAek6sJDDOxVjVsGmHxgMNM28cWbc+J9cAvHss
bTACXE2rlkZaHovQOMeC1lwCDbb9b6oeJJSgg77fDe+q2DpszOmSkq8WKn3wRfwJKCN8jVXKLs8G
7SO27DloXHnXTh9UZAOr+DAUn+TU2g9z4iqv92Ne7w2eBjZ3HTWeRS5wNZkTnGIJ4fr5nKqxtuu6
yHxoJKt++PcoNKnJlRatrqsdOIX6rBVhOZ/VmRx5ivDBQYb3X900yEe4RnkQU3UEkb1OBWuB1nVS
VfPZlOZsb0coutijFm2cJtd32WWU1cIvMsekC85bo8cc9dnCDGaHvx1QOtWWHhyhDxtzdyMe9yYF
BdrHkLHWSLrRmdVUJIlyFrFmfi8MZ9orvU16YIiwdoEbbHmAXz+5SWz/CtP9/xR3dZAtfmc1TxuS
LvrnwKJFG8LoQoZLKqr23x8LaCDjSw3ESmWbrevEYT4CIcOo61xnsmtNgRuOE1fSeyP4M9tPWryx
xa4n8zLcalePlTRkDoBRsE+xZ6STx4bzsAiu/72IexloOV7e5FkqJWm9DWQLXEvxC7Pg5zCKZ7dT
XRWfZMl6kiRjUf7sXnTxbcBx5v5+W7KOy4OE6EuhFB47L7C1LIZll6aTkOeeMwi6v6fgwfxWpn8S
NL/ux7k+PeAVLHSNRYYYzdXVKNMmCisJ47rzXAc/MxDtXHQi27jhrtcjQeCS0STlBUwl73IqFezT
RrvI7LOTZpEH4o8x0YQCzN8O/8t43oRaZXNmlttmiawLfSU7dy29zHfRiJTo/zBrb6KsFuEQzHFf
TAzIFtm+bWc8/rb0im4tgLdztvowqDQ3eR/wYTLLz6Uy9zJahJ310TZTVE7iT/cHdGtXvYm27hMs
4hqFCcmAQm7a7J1OdH4wtx8mJ3hO6mneWA9//3Pr1U1RhEcTanZLTf5yQehzU0e9Vtnnacp9FREt
0TanxlF2cmz7c//otN0Bw7cHXe08+TGZUjfqlINSdN+dWHwt3ye99cdJhKvNB03h8UMPIUyUl0wz
3Un4FgJCrILDBEK/0N0+6UlJ39+fsBtJ+LKQVWo6ZBZciatLZK4j9ILB2ZzHwvCLSHuImmyfhNzx
qt+Ovi4euuZD0mIufj/wX+DU5dzZWBezY6lP01pYU+PrNDYnBEe0czvVKLB8iZ0jjNes+JCVP2TE
NALjnR7+Vsv/8rY9Ddr73vnQJ18sO33qJWPf/J6TRxV72e4Y2JDAYvnX/d93faCAskEFkvSHpASA
5eWnbaQFtSqV2rlHVtCnzUbBKpa34CU3ph/Qtg07kSxjkUleZT1BJUnwbyLzXGmlmzd4Qe54HVqf
seerPw4veVhvHMjXO4TOAypONoIK6Ob+Za+8uQ6cAsJIIGpQFj0a4JJdfSkz6lVy8k2qnH4jQb6m
xYLs5RECAZ7mHbO4OmD0LkHIJjKBLSXqrspnmoNqfgA7wkvYUX+Cv4pxgrWpCfbpQybYQW2bHIzy
zyiiB00tNTQb0vpRV/rpcaqNn/e/8Y36GcBjjAjI0QDgkXlefmS7U+DkiNA6B7byNEjmc92KD5C5
3cL5rPJgwqrWN5vuKJp0jyBlpj8b2mOj2Dulf1G3AKh/M9zLHbH8moUECIh2ARpc/ppBGgdHCDrV
6ueRFMSGlf3NQSXXg0ZmdD+jX8rgOa9Wt5FGXp3QSJaB7GC+uYdRq1id0J2ZqA0aPs557vPdFH7F
8deTildr/ojO6f0JXz73xQiXUNSqUaGnnUwr93KEIKP1LI9bB9CGuWuKDwiQuxLusCmKTMVX/f39
aFdLfRVtdV1rSh+UnLzOOTf/a6fGhbIF//jbYld4P9BVXkAgnNgg0C0sWVbS5bCU2pyk1AnFOTUn
t+IKVcPvTrelB3Qryv8j7bx63NaCLf2LCDCHV1KxEyW32+mFsH1s5pz56+djDzC3RQkiPNcwcAwb
p4s71a5dtWotMlcgDIBIUoVdrJMYtWheC5FH+F3BU7GRsl9KunIirrweqaoZAg1LHUEUr6TLkcgA
oHWx8IUXTU/rTa/lgq30cnq8P1/XXk+mi5gciPQOq6MF/dIMKP1KyBRReBGrp4h64ahpdh3/QFuy
azJb9TZyARJEWlmm643Om8XkuPOgA9G7JHNFNEYItULxXfog7W76z2pqu2t/GdI3xEZWbF3vdAoA
5BjZ5GB6WbPLEZZRF8VCNgVun/0ZQumz2T6LcbsBFgIZl7rp14QHr1u2ZltkX/i/QWTSinJpsK2C
uprQ+HBVzlRa/2ydWHRRTaEbgNb76anRfvdQirXtJ2D7KL4BYxaaR8hz9uFcp/iGSoNRwK1qJY5f
kbVfY5y4Mfngb0gozFc+76vFYZzGSfessA9d03uKC5+EjIaq9Z/C+4Ya2Ob+/rriC+TeJqPIvqLP
lG287MMATtz3Hqzfbta9Rtl3r3+bxqdR62xPr7e9tJ+0/0rBDol36YrMfmeVK0Ompn7tCgXulEm0
FTjrmxno669BA69PGDEF+34mUsTLqYuNISIAPY6pErlSCG6vzsjUJoNnrdzyVxTLzABbnMNMZh2s
4zK3Oo0eiUXa5F1N9m06ujeJGB/nV0sBE5QvnJq8PLaFuDG+ekNu83KXA+rZAL5SH7b+5KuYgvEj
nh2L7RjtmndU4QBBiLZJw7VzOTuuy1sBYNtM+U0f2UyisriFgQ95RjCKsdsGTp29qnm1K2f6Z/1X
K/cHL0UdYsUB3diMAMF4+FDooCy4BNkGmSwlk2HGbmU9BNVnqT2F/kNTP4EOXfED16Vo6gzzL9oP
UYjj8rs8l4GfllB0epkb5N0O/J4dxqNdMdJe1uzCr1werWxDbxOPXyQvey6H7p8Hy9zSgUvJA/gg
cObLL2jD2Ch6r9ReBMFywnHcQj2TkN+Q5GRvrtS/rycW0sW5vgKgf44uF0vp62NcyWbI/ZFpzS5M
hcAeB01+8nKJlgK1Vl21XeUTv20UijfI02eqrUWQOSXBlIZmLLyEhQR7uBr0ppNZvrSdEiCo4ljX
TgOu/st9J3Pt4YHUkNujHM5xvjphUq53UiEPAhkHs5qcrAg1Hd1gKHvw8Hnt2fXoWVTrQrEWt6BH
0jWJuxtb6505GpDBTKSH/sDlwpIPSVWpn/gCzw9ye0jgCACBFjxlpKKdLuOgdkmabQTIGO0sjWGS
0asD4Ze81xrofe7Px3V4YgKcQmwBcQfKXstQH6VmVHZNMXEDcZC2mSAPDjapSBftWq3rhimSdPRp
vcsIm8vmg6wno1oFVuzWg6Js4hkTNlT0XJTDuMZ4dc3mwJjgPQHxB9syTnXefB/eS7kAOCxso9Qt
gCs0NDeYZQ1dYeV0jzqxCn5DHt44x084kW7cZJVxaJJ0X9Q7Q8vtqhp2Y1r+qmlfk1fO2vV7YabQ
J7aAxglY0tWMS0qXBEGTpq7oWShNctVL+25MN14BIPuHVLWOoe0UhI6afWM8JqnwzysOjZM590Uh
GIF/WRx2vKvayLmRup74oGYqZy7ZpGuliKvDDdIZ9j+IFMxZQvQ9lPww/77aQmCEVgZxjfoQqLLT
1mcLboRWc6l47u7v4evAdGFtMSRNFdrWH/3cnczuaJa9LXrHYti8RRD4waKgvcjKWqT4TiVzcf3N
NqEM4Tk0HxtjYZNwrO6socrdGsoEO5C6fBvJ2ZmGp5+VOtY7LqvwMepC+IHbdNwoYw2axTCg/xSt
fFN4kfAzyIS1OumteSdrC08LDElgfxb3lt8pYzN2Y+5SqWEXhQbdik1nAL6NfgR9Um4ndZ3jTeYw
LaeC+gKsgKRdCNIXRisz0uu+1nM369Fz0GpVPvoqTYtln/okRGr/YPo+t5cgCBs9Tr1HJGK/55JR
HvuyMf+ubIZ54q++hq9ATRmBO8Atl0e/EOHbNUo1d4cpP5SSbvvnaiw2dVfbFhJKsf7QWoiQbBCa
uW/55tzPDxUYBESUMhaO3QpHWt0nv3DFtnmr2zHaeiV90bI2qfsoEw0o96bs132bVz517ijAc8+3
N8mhpfvWBDBUwjTlbkhGEFh+hDRY0QpORU/A9r6pqxB4NkVlEVgWQRivgct51aexJuiRCtfwfijy
m2693f/58y5ZrBtNDDNOmzcY5Yd5qB9cRi8hgZFYSuFqlmuYx7zbNLEz1J/GV0HboBV839qNxbqw
pl9aC+VJ75PEKFw1edWQLtbOwU8//Yx2zH07V/EGD8n5xQBf/v/976WdEq2UWDPHAoLwzQjxYf+3
5JYX/VcI1px4KDf3zd1YpAtzi81vWsJI4IK5CdG06HO7Vu69tUggm4Aa0PNJ4LBIfFqCaWYhSU83
kStbqD/r40Ps/fXKo1Q6OhKIHY3s/z4idBPg86L3BLathUWZJA1dEyyUmT0Ggr9V0U3531mY5/TD
xqsDEcYbEwu0RQjbNPYhTRlJI963Mm+o5famlqZDKcuFSI7h0ooeJaMVh3np+vougBQ3OctpZg/G
ChT51gb4aGYxXR1cOnldz2YQUmyyh0A+3B/HLQNg4AEew86AjuEibB8afSyIYEvXNGtHSp+z9eDt
xn0yE9sjscmzALjC4mwmiG1pJB4q12gfYCZvVVs/9puYmE0xdmJ4kuQDqtzDdjhY9VsYqFuU0GO7
d6p2o0k7sq3pWiPvjcW7+KLlscqiMq0Ho3IHoTmIsThvEDsL/nbiWlLyhl8iLJuDJ7pW546Ry20S
pW0Dj6QBD3U/OmL3VzcfQ8IHKfLheT/fX8r5Zy22JE0pvIKoK8CHtNRnGEQ9KYu0aNwWhkuH1A4i
unWUHJKIEum/m2LLIFoJyQA1jMXl0esdqfygbtyplxwVPdOId964v2/kxirRgjoHPhT1OGKLrYnd
0ZyMpnFT2CrjlC74OP5p5OND2Rcrd/31K25OUFkz5z/JAdJWi/Av6mu8EizWLqoWj1K9Hw22pvqq
GK9GrDupGu1ieDk9QT3Ugr4PkjVyxeux0ldIMpQODjBb8Fpd7hMVrkiIwsva5UOA2/1J5M+esBmQ
E70/p9d7hGcKwLt3GjY25GI/wuIdRujx1a4kQGWd5TBkynshX0u4XF+TAG8YEMmWWQdzyb7XwPQs
Z93UuJka2b30OY+OyIGPCvzSY+aU6vH+qG6YI+GA1gtwWX4tiydDoygNRcyGsEn/IrQ7MDhd7Yjt
58qZSnGtfnLjfQIhz/+YW+ZXJLgaYQMfG1fPfo9Rhzj2Y1V+l5A78jZhaB4jT7Wb6L/7Y7yxcmh/
vfPnkGigi+Nyh3hxUqUVKmxuiPSX2j3Oj1mvWNke1+5qZr/gqJFRITm6jD+lJC2KMfcaNyloBKVt
uieD4mXAUc+eUaz4qxt7fqYdR3KIUijvx8X5bjoSRWbYt+4YZf9NMAdEoDiqSUJ0cy2WvzF5YM1m
GBhlbsY2f8qHmEDqxahoFLF1G/XN8stfkxX/GPx/rx3yRqN4TyaKZyQZkYWZVtNRqI/K1u2jZy9y
NcV/rbStIDzo1V+9p1PbJ7FvSYdoQilVyT9l/uH+Jrlu0Zy/gMY2eMjoFIU04XKgk+hBd9jmrWuZ
CZxvdi8qduA/yvnO007TtJmSzKGsPwbwHZ4aXrqF9bSGNrpxGi++Yd5kHyZblnNvnIau5fCTEGme
WiV5MtG/rSE+RArs+ySu0ZLfWl5qcjxZqaBy/hfeO2/lugeD17ryeAjGP1kR2EW+W5na2QVfXq9M
7Qcji4ivy+AxNeOhdZP+sTPAzUjOoNH7K35Shn3iHyv9a/h63+a8WlcmgVKxpyjeX0VOuYxgeArt
GNs2dBQUjBBAyb562loS86YdKNSgDeLND4DrcsUm3QrSRFdaN4ysnz0yM2Yg/Eqjr6O6Rhhw46Jl
FnVU0OHZYY8u01VTF0mTWGDKivKnMH5u2mxb0lZK4nLTJ8a2nyj+tLTJdB4cF8ObmNUr+tDXEe/l
FyzWUaiHSg8RenKTrjpFcvOmBWvzeXM/fhjkYj7byLT6jKK3C/fstpYC2+qeVP1/OY75Iz4cM8UL
wtxvVdynnG06aWv0a8O4TrvO3gRSIHD6gJJo+rw00fahiKSYNXsT9XNSPoc+vbJOGDhF80DK5qgl
+kMWOipAaMDRL7GpPfk6HU9DfRQLCitqZ6sC7U7IvJj9ysvo+ul6+W2L2yMpuQ97k+GXW2SSeU6c
9bMUv9EwYQ/6aazklRjj5s4FtMMTCXkxWNfmffVhvoM6bmtF8Du3bT6JI5VJK3z2wrlELj9Pw6eM
hM00Fc+pWO8rTTyguL7Ww3nrmHK1gE4ByMl9tggSdVggRl2eelfoKxsx0lrubaX6ra6RJ9/avjN7
PgzOIIyRi74caVbTOx1bUs8FxrOoOBa/pnK077u2W5cE8jA08tJiPjN6XNpQoDquZCMa3HIqt5H4
ZMjboTkNg7cphu2aDtmtvUJXDn0mRG3kNBdHPrVawZP1dHCFuHP6INprNOTgZMome+wiwy7hixTH
zf0R3oqlPhpdOIFKoA6SpPFAlPgniHeGQVH7m54fCRjvG7ouM7+jeNARmOEcoJYW69V3cGvmOpaM
3HdmzdTMrA6t2HymX27jxb/U7HvW2GVYuyG9Loja7XXpexH+zIXuhx6a+wk6B73KtoOUOIXi7Uo0
D9rXpoT7Wkz39z/2Gu3FxwJeJ8M5U9jQBHC58JIWBNBusxapeGjzjf4N0Rl/2Fpj4qTJr2ab/g5p
evsDe8Xg/Q5Ku1t56s0/f3GnXthfuE3Y8Iaaqj97IZKPpSG8msO/N2LOY6RJV8RFkQNdZjyMKpQS
rSwHdxqCDZpHP0zlRdea5zR3g8m0awDeefsX1NvWmLS1CZ4383KA0EPOFQMwXrzPLyc4abVWpdF0
dJPW6h3ZHA8imky0jineZyHsfokKXAR+I+zDUi63gYicXGtEm2GS+pVo9MYZ1+jRZzLIklFTmf3Z
B4/ZCQTETRrxJar4vcz/iFZ7QofM6QWg7j9Eaw3neMNvATehTEKCkYfg8vUCFZqm9k03urJROJI/
HNRi2xm9MwSJPQVQJPkPYCvG4meqfq1Ky61+tr73kERrlA839zhdjRCdkvhm6It708xqM/HraXSb
zI0g0WgDW1YejW5vGtux2XWGtS+gFICL8Dg38YjhToSlSvqTaf7Kbr91a9EtQuGO2gnk8uLC9XUo
efqtOI5unT+2hRP9KTZWZ08gX17kbms8T+Y3w19pU79plM4lsn0gzEB1Ls6YJ0wj9DDpBJF8sR3Q
IgtaGLPhe59I7YFuMUk5yHbsT3aBlqJnWKtP9OurEhzlTLuB7BMrsERx6mE+VIamTG4ZfYXh6Kn+
yRQ9lpFVOmVfQgJdOILoIPIF6rUSDn5b25L/X5dl/wXxr/se79rhQNdCRgn+I9aBHpnLU2AqI6Iz
sji57QCeSS+nI63E/8ydQpEQGB89nLR9c50uLpug6zWlairR1SLfyQ3ZTlL7b9J9/veh0HXEjAKf
4iZdxFxmhFaQJpSiiwjtYy8boa3AP3Dfxo3sCh1ovJ95jwCMtpY7VqhAl9CeILpB++AN6AQ/hMJz
E70kkJJPxFQKYpuButahc2uV3pXVcR+U35YMo3IRQabtYRUNmdHupzHeoqa9BmS4tS0hcqLvFDj2
TEFzuReC2NASfIbo5vz8Kvb2IBteEe/7WQTh9v483hzQB1OLHTFZWSI2iSa6kjptu/EZylHnf2dh
/oIP7t1E60wpSxUL4gjqosxtS0lWou5rl87D9x1DSJaZPbcIeYMolI1KS8W5ShmjhCEiIytN/zwQ
HvYqD1IIHCiKLkuhRlB3ElZk14fMtKn2CZJg96fqehj8aK5k8kJU2YDMXE6VVQtCHdWJ4ooIeUZJ
te3BtKeUsO+bud5eBB28TeZaDs5++V4bKhJdeTOp7ojsaywemym0J+0hjNfKoDcMcTjBKM+9lUTw
iwvOEFK562NJdbOm3EV6eCo8869Sg3tt0q/3x3S9j6FWpOQKpG0G1S5LDTx1shSuYcPlUrED8UeB
Z7tv4bp3ecZtgd8i907hBAbOy9VpRlXLpiY3XUNxhvSpKcdz7Um40d6y66jNAKwKP7WwrwGJPluQ
bq98wPVsUg3FJQDNnZ3DMn0dAvwfJjW03KB+blsRStxnvUJcIlzBKq3YWfZlDWPn10EXWK4QRI4X
RnYHLkm2jl3y6/6MXgd+84BQsmE2qUUtA7FhFOVq7GLLLaznUX7gTW17kHq12U/Jl440a326b++6
w2XeHvNbFUApeHZjsYK5rmUxzeeCqwWNihjVoZYexLw/VaZot2nn0CQOlwZ9VM/WdAaqaNfCf0Wv
cOfTWQ3cJ1yJgG5MAFX1WXCS1lmK3YuLUoEkb670BCcjFzaT8DNulUMllNvQG4GCA4VYhYFdrS2G
6EqYhe+og1BzudzDptaj8uyXM2PtqzXCAiz4VbPpDOFvj4zg/em+bWv2MUT1LLB8aaup2ioNzF5/
aU1tfAjr+s2skbyoysrYRZqS7O6bm53JxYNmbj+GSgqcHSEdgeyluapAcampNCgdu03Rwoup77uq
e1V174vexWvWrnIFc2/MjCelKgECR1y4Nr8o1Kamo/qlNb7pxteu9B+RKmnQ+c5Q8cWTOGq7NqHX
I8SmiooAbxa0SZftYAiM52QSaM+suglGrrI5EXztq84r7TQZNUezAKjfn9TrIzOPk1Mzg9PJmC/9
ah9nUtHGjflSVpDRYfOQG3q9z31ROlCofFRaL3oKYqHZx3n2Pee17ECZgnpmMOmvuVWibVKfKHx7
rqcjKV52q1QWV5fmLOTI3TKvOxw8y/qv0aMbTqe4+RIJ6Iun0Gf4bUqjXPq6MhVzKHS5wTAE8yCh
H+7DWk5FKkgdKj4+dJLPjPfL1OxhzuuQhGregNPa4avydzySDlNRdL1v+upyY4gzRwhvM7p96Am8
3Np1ZalB1xYwSUZJv5Mqmh7oGDBXgqhrcCNmeAUSPxFYM52L8EOz/MKrEtV6McRK/zH6Lb5fClTr
myFP9a+ySXGaY+9b3yZ6JEu79cLYtwV8TbEbxp4u2jYMjOQQTHm3TyuzXyOjvTUNsEAjFgfhLSWc
+d8/RpJ+LabtzE8Oh9n0BIF7bgfy2K9M9q1pQJh7xjQC3iKfvZgGPacTspY97wVUQfE4ER1btlTF
FIkRQ7L1Sc/3sTGaWzXutRdJAbKW6YXvNH3abgUzMrZFKyeohcVrPEVXPgcM0UzJNyemZm6RhYer
y6GIxShO3VSWk7MaBtLe95Lm7PlS7QQhfRKgiuGbMssRTDe9mfd34dVBezePZM8slgIMbDn9QRuK
bREAYTZSa5N1YriNJy8kH1f+M/JGx9uYRHIaJS0ZfuPLlR7LMIG2wgxOMBz3/yUpAXcXStVhrBMR
6G3Q/rw/tOvXJAbnyZ2RjvO7bnETx3qmtUnohye9/q0On3tEwiCD2oVvhYzqQFDuPMER1DXOjKsb
Es0uXBabDAApHnax0/wANYIyNsNTpqjIRZayv6umRt3Gel3Y4Zityd1dxRsLe4sbuUcWoeBdyyiN
x7L/hLhODG5VI73opCgD3J/T2SlduEuu/TnQIK6jlQYdwcs1FCSkS1q6mk6pRiInQ9wp6uiQVbVf
EG79igPfXAkAbswmsRRshzPh57xtLg3KraoKZZskJyV8kibE3qbT21gPK8O6tVUuzCxOoVTWKjzV
aQJ3qr8Hym1k/qPkh/s83ua+5yQU8VrFPBSSufL+vDr+TOjH8c3j/+D+4JVPBiMW4pOILKE2PEaJ
Ww7QrZyoW9jwcuro1/77En60uLh3eiFuVE5FcqrGF8GqNkjR+M9CsatQKbxv6cbakQVFg5A0sMEr
bjGphoCGiBzK6UlFinnqwn0aflHS/mWS10Rpbqwf3h3+qbmHnOBm2VlqVpHVTHKcn8bcgOBCc5jH
cHAgiI/SCH5sJ8sbW4tAst8f4nW6EzjwrAz43rVLwLJYv77KQ7k3Jrq16+ZHOTjjZEO+aVg7Odg2
6VFKSrsS91KYHPRVypXr+b20vVhJK2kGeMglbA+vAVwySXZIW4Qdv66M8Qr98D5G9MdIx1BlWpIh
ZlHemFFc5idBOtWouOa1vx+8p8h6RHyDbB3tjSdN+H3f6rVbmwf3/4y+r/iHg5HOL9amrfOT1Agb
IbY4HKqTVkdJhNl4qhwUYb7ft3h9FC8tLhx3FQyRL04Ms6vPvphspOk5q3dluAn7F7QkAK/u7xu8
unsJRqiss2XnxC2dspdnv0mLrONizk+VqDudJGx8Uz6k2QoJ9XWKY455WDvkNshxgA66NOP5Q8ab
MShPgockFKnibtMjTWMrSq1sm5K/q4dY3OQDIjaJMqRfwTenTu0bxfH+eG/sVypCdGHSrPQe2V9+
SDZ6IVenVpxCtefRMOvGPICdhVNzrePyxszyRKX+BtMgdcYl5isvKHSRqylOeTvamTicUIe3I6C4
9wc0z9zlbcitRMadnBvBMQW3ywFZahprU5eWJzNLul0ZiDD7tdOaGtuNfUmjBkUt6DtIFC2t1MFU
xlU4lifKfjvN6x/otTxHj0I4fpcE8+eYTPvSXzkLt/zahdH5oz4cv6D3xzY36/I0Cvkxjr6UFamS
6iEVOjurBtvQWoCIx6FwMkF486vwdH9mby0gzSmzQgzlK5QqLs13sjEEaSeVJ6/R0GtunK5rt42Q
b/4/zMwPffKllBaW3tubSKxYhVqeAoGCWKmW6PSau7HQ/7tv54YzAxT4P3YWntoMQq2nXlyeNOMo
lxXdXJ+lDI7LpzxxaSxbgcfMP225Lc2Z32PuVAHfv1g7v23TONCq6jTUWXNW80j/0uax5VDbgZ09
l4ttJEX/rkhKiEbVm9NGZ8Q1/4GRkH8r1bQ6aVFwQJM3o+qnSb9JuMXKJ+glCPLbKdsLyRqFz43J
hSCR4hcAD+pTy4qrRInXLGjrP01ajiKF+blDenUzZPFZo7slbEzDsQTqVfeX9PrszxljGaM0PfOQ
XwQ3MUXcNBHq+jQaFRVnKQm+1Loene9buRHYzIIzBDcaT2TyiYs7IitTUQhTlcGlY3yog1F/0Eor
3CjIqNNLLtaf8rIfvkRCa25KvRV2MY+ww8pHzDff5YbiI0hSoJgAaSrlksvTqMdmEyeSVZ+UqpRt
VORI/FTWTwn+teM0ggwzurkB1tNSJ0/afItYtkVKMPrnhpU5j0GKjCcdCXsgL5ffkddwe/Jyr08t
z+EtxffmMEVpuXIt31rZj1YWcUBnVlQyQjJcUHb1W+J3WEPGutnen9TrQzqPhYt3lgCgwXFhxaO1
qw5T5lRqy0el8SK4CPTfkRzsfd/XnEBvVyAS1y4VgxxRTALC5LxcTp5chqkiWBjUxBGVuED6LUse
Kuh+taZyeH3P8zjUqRDNzbRzzfjSEmk2g6aQqjnV1X/d8EVpf5bpW+Wt+NQbE3hhRb60kpF+HJQy
b07kj6B0huXaDhB9gi4nle1MjUFcZ3De31+15d4gHKFSOBfcUfaAXWExtLGih8JqteoE7qBHXqOE
OS0J1JVH4VXItjSzGJvcFNk0lCYYVROVQ5lufhTG+j9eRw9qfTaCP+NYHwGR5/+4R5Z2F9fu1BdD
Qr6yOln6lz7aN+PbEH25P4Ozr/joS95NzHNIJEq+e+nQfJVyYVL79cmIf8g1Mn7A8VC124IUh/wQ
4Lqq2ShgrazbcrPI4JvxG9QtyVzMyf3LzTKifuF5Hsn1MLG131kfHCNT35TIaeqqtRK7XEFnl8YW
7rJIAjlIfak5WQkZjZ2YqWJp19koPlQdegH2JMTjwzDgHg5qNhj6VpCzOnCatoLtSTM0L9wjjtzN
7XKFnBy8sjZMJ4lD2iP0EO2xTdHV4nSQ9QQ4hFLodeKUUzf9vb9Qy1PMKECwzeIGZLHAvc5T+iEC
5Nnl600ydSdl7KK9QBFgH4/BIwD76OCNVbZ2ydxYovlkcdeRWaKuvNjzYZH3Spok/YnWEPk5TBvh
rR5T46iHPaqhQldzvospBrtTd44SF8KmKBTYy/SocyiLyU4+yYeoKCRHEwT5GGGM2Cet175z+Rpm
XmZKH/RoZ0wCvvRyXnxhVAeUTfpT1HqWrcv5o2ZV9XfkNqsnxLMVeyBntS31PDwChJceKiiVV5Bd
12doBsnMRU9QMlxzCy+U9ZlS5Lncn8Je7R/IQbwI9G5+U6ui2YbCkLtt6L0ZvvIirUt6vBekLg/w
XEjA9ZJT5Vm5RO8m8pgkaK8Mp8iXS7dKvGGnycpIESGYHIIEcRcrtLu0ktA9WRMyS3raIVxZWsU2
9Yv+Z5RE2UvcKLIT9QIET4nW875Ho0JBdNqOe0RbEFbE0RWV8YDOR/kYFV38AoFO7zSW6tm8SKAp
yz3N0cXxkx5O1q4TO/8gdPprlZed04ziViBAs/u0gTc/y/KVd98N/0xNDiI2COvmIHuJU8r8uEoC
MRxOgfWrzeWNPyIOFHyB+P9gxvJp8ACtyDsisVe+8P6xvHFMLkwvXDSlQhi0R1SeMll70WLvtdKl
b4MVv9TdQyz00YrjvApA5+1OAXZu5aMuCkfm5XavC9hTBjEZTlIUoaOgbiJo4YD4OYms2LnQOEqT
H4UCMIGv7u4P9apos7S92Odq1rVGZWTDqTNG9BBKOgsmedMl+1b4mXqGI1veZsxoGFbreN+HO0M0
HTCfSrKGELs16e/PC/jMgMYvYycrEqcO1WbWO2ptOqxELuIOkYKx/kvdfeX2v44xYFLC49JaziGH
Uu5yxo3RqpW6mzhgkUAFytOkg1ZZ1b/vI4iC5iSJwgMGsP+lFVMJUsuMzOGkp9q5C1CCUmm6+U+1
6DV/W1nHG9NHKUYF+4a/wnfO//7hKskNv4HsUB9PYVMewkCzK/NLOR5VOgvGXrAla3rQasvNUD0J
qD4y1tEK7Nw41MbvDORqViX7+5+0DIbx3bwUefWDySQztpzjcag8rSjD6eR7Ks/DdqjhXUuah3Dk
Ir5v6no5MYWRefBc3svnqYUikZJN6XSKZ/2YkOh76+VKtrlv5UbQwVWEO6LZHqQvr/DFHHdaJvhh
JZ1iv2u2SRI2x0JUc7sw1X7fj4J8HinfQivo+zu/VIyN3qvGBn42c6N1U4dstGc8RanV70yvkp5S
pI32htgbTlC16N0EUqucLajgViLOd9HUy+uETAWuRSMTCkx82S7cFQmy62aknEY/3ZAyULcB2sN/
1dbWi51m2NXoRDaqKHT2hhsoerJv03zuKrtYy+bd2BNzDzHFJkRcILSf//3DLp3aXPR1KVNODaFo
VnxBLKmy1uAe11HVO93wDAlkoQBTXBqBjqoL6ihVTlX8BkXLLhrrbdIjFhOsxSnzAV5OLF3RvL9m
fAnIqEtLoQItdqPnyin5rgsHY1vux2ifVTvSP8LDlDv9QZPsdI3Y78ZuJ2UHnSBQR9AGSwKhqA9Z
znDSTpWmP4zlqDqaFlvb+5v9xkrhsWZlnxnVgCjw5dAUuQ/VIa7MUyN11caIm8Qeq+ppasI1OcCb
lnAW1JXgOyDmu7Skyl0iD75sniJNCDeaETYbtVXTjZXT035/UDdmjuYyEQQw1Ch0jizcvqjUTRpE
hnkSShXBarJPKPEMa6oHNwc0ez1YhkAcLa0YQq00xSCYp7RWqmNHvBbib9voawMJ8fn+iK5sESHO
bMqUiXnxk4m/nDxD8IukCBPrVMtifo49P1d2gmwOHGr6cNbUFK/6n+dNB+IfFMXcBQKa4dJcSKeL
WRiGQFSc2BYE15b3w1B6ZLv2fZvaSjydxnKnth0NT6XtV96ev9p2AsI4/gra8mot+ZRZP/WdTgIU
5GItJbRhw7pL/POY0/w81dXfePLXCF3fXxoXJ5zCg8gxoOsLKBcE35cDNpo2T2kGCs5j+JUzedRU
V/iGWGtWQ5ySIDmnHrX4cxG8ZP7oyNWzL4uPg+5UprUSqF05NT4E0DETTzQM7nGx0KKU1nWEWzs3
anQIwgR8e9UU9JMZmR2HyspBuWGN5Au/eXxQj1z2OwieJCR02Ebnsptstjhwpm4jItCZbO/v35uG
IHom8sMVg465nF+8VxG3lRedTVN4nKb+YKXTr8iMHcNfa7e9guSxecGIz2AcBSIQXleXtrQ0UU06
06JzGAWnofieTnuxe22TfTf80ghORN2OJCjPAXVPJErAqZEXtiv0FKM/upCc7o/8itnw/XMgCiaJ
R6aV4OXyc7K0lcZa7OLzSMCxD+soU2zL6gu76IMHCwXkT8OAFp9skaqMpJyGPS0Ojn2n9Y9MZeD4
Wr3aPXh1oeGAJZCSc0/PTJQ2u5sP9zOdQkiHDWp89vrkM+I3bmy221HsbPlzXimOku8zaolELJ0p
BjBETnayFppfv4ZmMhqSIiKFBup9S8lWqFSToIER/5zrjzybXqL4XMb7QD3mxrGW2YYChX4xXnmE
XTtS8sNzVoSmPsCK78W6DyOH/sM3ecnHZ2I2O5z5TYu/bbAGDLnhtGaVTnLrwKa4HhYRZBf4YqUB
0jqHkjk4ZSby1OlMYbOytWZnsPBaKHPjGSkozGrwC2dRRIbqaWafnD05RQtvV2nkbIPmmGl7Rcgg
bxidpKPNPB9sqQk3lfnYJf+B89pUIGJU4Tn14pVzflXsZLeT3+KWh5qAP6mLkeuBVmheA/wuCZJX
yzOPXV791vqdllm/y6JzRs+zhRGJ8T/I2jTxuLs/JbcmnoBwZv2b65DLHhRB6DO9y4P0nA0gEKVh
HHeaDwvbfSs3vBlN3TM+BsEPEleLIx1FatZLaZOe0y5xlDI8jtPnKY1ehfT/azwADuj8BHpHtujy
oHYUrLpA1ZnOLEcM7tj4w8omunUgyHvRo04FhbEswrJQmnpFDsP0XIFZdupe/+0NLSSNQrbWvXPr
xIM+o9uFyeMmWEaAcQIipC2L7DzuRdgPen0Xj4dBP3vhp1Y+CePnUvz30w4HD8gFhgdAZEmTZyjm
lKYAc89xJ2vo1XSCbQnKUZTf7m+IqywipxxhOa5syJMlebkhCiv3x1yNsrOqfG6OkEKLJLGst6Z9
iqpPlVyuDOvGub8wtwjPvCoypmTMsrOo5bTEj0q3aYvmTzgOyIx2VvWgmP6aZPiNPY9NHt7k/VGM
WkqG610tedKEzUj6M7XJTlMLR5vO4T+DMPEgMHurnCuCBYjvl07N81JBTers7IdOE1k7Ce3dNxpP
Ml6uIs/J+yv3zlG/8KGY4zd82xS8zUWFwcvMCJLtND9HyeQ/KaEabr0m7k5ynQ0bcTLrfe+Lw6bx
KR1VhazuykqWHUPQ4Uf242GnkjB1cg2Rh0pQ6h2E+wrdqarl/B/OzqtHbiXW1r9IgHJ4lTpOsjWe
cXoRHJVz1q8/n3zuPXtaLbRgAxvYBgyYrSoWi0UurjVEhX4uh0GcuW2Dndzrmh0FUX4vprV0srwe
CiEflYJMb9pDRbw6hNYw7otijM9VVEQPdRlqdgdu+TWRJsPxWBQAcD1B3A+y5xiR7GOVosbXtXSY
hLLZ+YIc3FFOLe5kSqrv6qmCRtpo2+PtJZtD+HLFFDqtSAICX6WeeRmTKpnbhr/M3VFN06PiSdlB
QO/F0QzKmkOaSIeuMqpXK2m3/P66WIxvoAxNJk7nfA4kl6aDyVLqVOUF1DLrrEpOJ8lHczr3oTto
x7iKdqU4X3fFoUvb8+2vXvN/hihIk7FLt3lhuhDMySybKHd702Rw42MXFq4xx+SNu2UtlLy1s7hA
Za2VczQIc9crD0r8mr0TVcE2vM/mzIvZfW+2qDHn373czbf2Fv7fMHrqg7jI3Sr8anbPPVSl1l2M
FnqB99xewpWrhiIKCLqZzJY/LRwnR14UCImVuaUcqufODKn2m+iN9Unz67al1UWE3o1qDXyRV5oZ
XpfmSZbyUWr3kA+aY9Id1aMAmqQflFY/ARWqt6pvf5h4lwtJCZjZC3I+uEAXGydYHYlnJxAgg51U
nP0wsM3qW6i+9HJra0m099OTqcUHM3dyL9j1JNyRrZ14ldqxcOe3Dlm2HO4a62EUkzu9Q6FCA1Ng
vvz90lCvIPtnK+bm0+URMtrJDD0tzt2sMZ1i0g91Ee8miv6C2R8Kr9yLZfCRKZgNt15zMyZSII0j
caJat3Azs0ylQImK3DUBZ9dd6gTZ79D6oScvkfV8+wvX4tMbU8scsC3yrKpkIrpWKRXxGWYlKekf
TR2InTLJ1Z7pceTskvRvWUrnm+ut4cW1PNBsyIQ6JzAO2YdJb+1ReijKYjeEn5P45+2PXPNwpqDN
mZtEYn54sZ6xkrWT3lW5G3ihXZTvcgYy43eiGe1lK3zqk0ex+uvyMp+Hfi6t7BlaiuzNpefw3JEL
vY0Ld5KMGtKf8pRpaWpLSqk6CQKj91anoQ0bT8IxGKbh1ARBfiitDB4AZYJyTQ9/Tr3V7upSbU6m
1CWnzCu6k8w960lBuru9QGvxGvIQ6vd0p7mslpmzJXrUx7gqvMHqmMFJ07OZMBbo54JvD0G1BS1d
e/lw7OcqP6ygFFUWB2tKElRxvbRwFbM+SP2HOP2SaGfPg0viHQ3/Nv/Wmf6uMIG0bxQH/0xuLEMP
WhWIVQBLRm5t8R5pi8wa8fPCbaZi78X3vO8/NIrlqKG5L+X2Qxv/hPFBH+6G6rlMWtt6PyX3o5Y4
PCnJivv7QDwKMVoP/V2XJPBh3vmRnQpbtA3rSzSXW6mjU0xfzvMG6lBbljjwOzu/OwbVwFM1YaIA
iYDJiSo5uQuI1vYgD+Wp0bTxSY7G9BgqrbWjcSJvTBevZhMGp4dRh7m6uoQfqG0ptbFQFK5a+PtS
OtXItPvnzLjLBGd6VowRtZGn+Mdtv7zuLnGM0BQRZXo1DOQvAzB1nbGZzKxwxVA6gAHOGbL2fyZB
YZu+9qsqhtQpB/NrnB3iDHVg03/s+97pi4k7S/jsw8Cjlv6pEH7XSmybm+QHa4GF4U2607zRJODl
l6e8gDxfF4e2cPui/0p+ZTlCzbi1aqbNWS4Y5VdiEyBNJ6h7oc3rw+3V+XNLLl2ZnaB2D8fLzAB6
ab4x20wws7KAhG6CHa4cUiplkem3Xyyy9Ie+1L0ZeD+hBIN3n7quhBfH6pT63ESRXNij4Rf3olr7
n4qspSGKQ3UPg6wW/dw9gUU0VeIvG795jutXv3nGyxJtQJYv5471SPTLQhXxI3m8yzWk2kvPjjKS
td7fpx8U/T7wnKlSHfhQNq7VVR/mSkW6HbZj4vPiHmjiITYiSy5cPf1teI+BOdMrPyfFl6kyHTqw
e0u3JbN+srbyxutkDu+dCUpnyoVZc/Jyo8qkLjMjxY1DAFVwORjBz3QTCL1lZHGjmkNiUQ0lpsqu
P+V291J7j35v2l1V7KLolCavyhdDe4gpEwKF2eUFb6CNa2++1S43l7cGQAU6/EDoie6L79RKT23G
vnAHNTkoaffSiVvsLCuFEd4VUPdSUUKZgkN3aQNGUbEbqrR0pTFwYqDzCRK5oNHPYfoQ+HAsGaNT
ih9zb+Pb1paX0s+MTgN/yfD2pd00V0wUK7PSrTWLBDloPUfQlJKpL38Thzn7w3IdNe4oogfverQs
Lm1Vg9BCHliVboa+UNiojwWKhQYjuYJPdC+LUxEJ97IHsZ+Vvd84oPNdf2WbQM/1zMODUtCl7dKb
xnJg7MO1wOExuMotaYiBDqgpsi1moYZyzHe1DoVhVNfJPhvCyjHHvj7ndQVvI/py9u1fdJ2isuFz
NkUNnHb98h3rERy0sRdLV8nkD8DunvUuY/2NH7k2njM1OxnDVqCY93K5BnPZBqMwHOLTl2ugyR2j
0H1eul0d7Y0A5mS9OI+9S61ULkfkMX2barsTw3WYjajUeNPGN685G8Mhcy1unkZRFz9AaUGC02LA
2fSWtCjR7SDRuWjR/9j61uvcjynlN6bmn/KmyB81aT7FEmzbXT59HYaIm/W33ye//UK6m4zKqZT+
IdQtR1RHe4jT+7pTHT8wuO7F46idhmILUrL27XQDENEkXRevaLHauLTK2EhKl8l8W0xEFDthRsg2
Vnjts2HLm0t0wJ7IeS8/O1YTeJV50Lu61x3rQrZr0fpVqMWJmdz9bQdeC1kUYsDGzBuqqkuyHbUU
lXBorco1PWFfioUjdqabNJU9pJRgpk54yXMBCs0yftSDw23jKyEZUOusTQsEitxtcfVQWs4NiLkq
QDQvuf5jNDYu9JV15CHPiAZKwoyKLcNFIYvZIE5t5TK5KMg0wKdHOXn0t/AdK04BUgeczp+CCE3L
y+2q6lFpp3aq3AT8u5jsR1hVUSu4vVarRkilqKnS5wN6cWmkFo0wKcDbuZNaOWUAOzyN0H5rmmR1
xf6zsqx/i2HX6GrLikVpdzASwRGV36X8zQz+ZWfe2FnmA74YlkmPnak5mx7kGn5lW9GxiLeC1UrX
lrhMe1SGuZmAuSxyClkb9VEu498JfWIIDpSOSmuK0CywB9uCCBJywOxIZhW8dp15vL1r6+v5n/WF
ayRhFvclYkIuDPCOolQ2iD9yfcZa4bm8bWpOEBf3wsyyz8g3MwQz3OPSQbJBDb28TmocRBcPSikk
R0HuIP2kMZ/0UgF/lizOuoTpow6IZn/b+pp7KvBl0KvnTkIz4dI6GJNcyoHsu2P1DBL+kHSRPY35
hpWVh+c8hQSM5A+hP8j4SzOClNWtrBe1W4YS00Fld8gV+YCswr0mtwfLFx6K9ASNxdnS2100KQdN
E063v3QFYjL/BrqSf+jh6TRc/gbZgHJEMqvahZ70S2E+aqBukdLcj1Zio2fT8uQuMgHVBtmWjTqz
S6l8ECblFFT+odNepGDrOT4bvNp5knfyPshcrvin/BzpXjh7alcQpuOIULw5PinVN9N/lkSm7Tf2
YHWn31ibc7Q3d7IZRLKQAOFxhaZgsKiN7VF3Uznf8ue1ozM/Sf7/Vy3TjEQUInLN2m08W81eLHOy
G/lzthkhrguabCdNTOrZCqR3y3y2Ews1aBkadEnOodqX935whrjDriV1P2obi7f+Uf8ZW/hOmOZa
qvkYQ/3dsr745iutN4Xi220fXYsFc8eNyXKgc6hbX+7RUOZcisPYuCX5v5j96LTPHXinfjiK8Yvs
38f559sGrw/mDLea380W732kiBZXeah0k6z5Qk5WWjphn+1qrbRLEMsgUy3xFD9EbXnU4tDWgAv8
7RgfRIhzV30ekwECIy+H68zR98M4p9SRWK8kLFHV2HUn/+2aAnGHspb5FNIleMIWW+c3oyZOus47
uX0ezv651Q+Gd5SEeyXpUBHeQMtdnbKFtXmH35yyJBbaeBS1ArCRK3mt06uhXcpb+MprfOBshgx7
Bhuze9bCUYzM8iLPMgsXFfp5TkAvncQo7wZfFGzeGOr7XolAH/OQOqVmlh9lQRb2ZtIqh2ps7rnI
SpvKQr8L5pbhbZe6OpfzTwMSM79qARUtC+NjEiHMESEbW4e8ZorsoBDNEs3ua/FR8TeMXZdfLq0t
E5+21PyqrbGWFExWwRWqRo2DboUT5+ajmHd2RSmoiQKbs1sa0un2t14lwgvri20Qmn5KmskoXE3w
4PrSJ88JjWKrIzl76MU9gRXQIVS2CQwaPCKXPmWSHZidxzea6XEqTpF26gQGgs4pjQ1j47Ss2qKQ
NhMiSlDrLG4JcYr0PIgEylnGiIBY6Qzeo9k91KJ4KvPoBcTv1qNpdQuZ70cKQidDoKZ1+XlKMUat
NcSlqzEQzgjlT6P6UPbSvohRUtpVhrSvx76Zexh7xrDd2zt4/Y6aFxfBAW4RiATpLV9az0aYW9KK
LQxU2M3z30Cid7navARa7g6R8NgZKAX3/rM+bbGlXd0pfyzPAwMM31HfWqReU56nkhb7pduU4rGB
nkX4VtXWEZqh8+1vXItJIAUktDYQQIFB7/ITo6CCV6Pi4S8maBH6pak4gVnR+6U7s3Eerw8Epxms
PPxFM235snjdtWOnmrlUusmUTM5glDpZRrOlk7biMpTL/hA/8a6i6bM4EUKS6NxHRukGL3Ub2flg
2n1yhHl2DBRH9w5DeTDTp0T4eHsh/7CsXZ5E7OIooPW5U5gKuFzJoUG/VqpDngWVTIM+IIPUBhKc
UCyEI7QCMt03PWK+Ne53PYPyDJWhW2CZTFWLXfIKWhAiLL8qnhU1GPZVJr5MsHGeRqSunF7s00Mq
lIfSE8liVPE5V/3gMR4NBTqPpIeTQO0OYWVKtmAI1cbGXWUeUGww2jM37MjTrxr201R2ppIEPOmV
ah9VwR5s+iGHefU99agWVTpbbrv97eVccxZag5YOsxwdqWVCroF5js204P09WSBdRQZim0ksN7pM
fyjPl5sGnSzQfTrfJP+L+CJkVQ65RV65snbvB8mnYawdwJkzZy5lhmNTRDtdsKDU6XcimnS+Pz0F
E3M6yDuY4Q9FT9lFpktyp6AuGCfvip5hWPp1Rfn59npcBwQFJC4TVlBRk9Uu77JYSQs6mGnlpvGH
abj3Xz0GXqSNec/r6xkj3O3UudHUuOKdoG86TJZJ7Ub23pfN9BCFndMG6h21yZ0VbAz3XkcejDEw
ASCV6XgYvS/PS+ZZzP7HFYUcQ3TkuDyJkUeSskU8vWqG/gsTgHP1fllGDxqOjlyLldtAdbGbcjOk
Yq+IJ8Z7tzgmV5ePx9osUQC9//IhWymQhQyqVLm1fBdaItQsJwTM7cT/5Dcbi7d2JOkNMLjO/CQl
+0WQC8Oy9CMYWdw2FH6mM8FzYAeIyFd0sCVqqmLxSSy3sGWrRmkTMJMAkJJJjMsdy6fcB/FM4cNo
j54Hh18X2hD85I5CvpEax7j9edvp1xaUK+n/GQTCeWnQ6/WmSCeBBRU84YNmld8CqdkVVZnaRtpn
zFkr5kY7YtUknNaUIwgHpFaXJiuj9LNoLgSU8VndJwS4RgImffTTzTme+Z9axh6Y2KCZhAFhdphL
U5ChSzR5eOKPw9eQ5NSJ1IMc6ztJOwemdijFZ6vaIrVfC6tgi3hWkTPCXb74PDOQG0XKy9qlu0tT
v9lJf8suR+ec+cx5sHcuadJ3vfwq9DvzTJWGmpzpOcq+DvUpATlsBXsmDveBnzlqsFW9uM5LMQkV
y59xYq7geU/fvKtMIY7UsVJqN/S1O+NzlLdH6TmB8hFqgI+8RTauwy1z89+/MVf7SWt4nlq7Yj3a
HgzrXQn5RZx9q5RHSb4veCDfPgarBulJ0TcBwnyFzEj83BDaQqop52vTwTdjk/TCjI/I6aYnqx+a
fd7QUPAQm9kIM2vBk1RmrgDQlOLVdvmpZqVEkD3prGzdzplTUB98I0p3ud8ku9sfueaZ80jCPAhO
D2z5uOiCchgrL2zcZMzLfdPLmW34BNHbVtau0bdW5l/xZu8UaZJi0YoaV088O4y0vRo8+/6rCr/N
PxjizpkxJDDzLdsUetNpVuO1jVuJpSMLwU7pXkPpU2NtGVpZN1TRrHmcAqQo4JXLLwoLq4obI+jQ
Zo+mvRi32ZPh+fHfNqMZ1ZqHcjS0p2aY4CJWdYnXB34HXTMh9xVMgzsFCDppwfH2qq34G9WeeUQE
SgTmNhcvzDTJrEopjMbtwsymH2mzaorUbezNSowHnMccGmIlOMNywKoTVW+0wrR1Ax1ZTKHNIqfo
698doKpDyojOQ9Hr9UbQWP0yKjIkM9Q9YNS63KY4SmWpFAJsht+b4J2SPgnhxgtkxbd5YNEUg2mL
+XJzYQI2v3owAda4tUjzI+k1eScUoMZaFHl2NdCXjWVc8TyF7jjvRrpksP4tfAI4hDXKgda6WW2V
h7HRJ3grYKa77RJrm8UZghESHiUafguX0LzJ8PS4bylwQLviVQ/5pDnKs1QWBzPJnm8bW3s8MkJB
SPuDAmOW4nKb6qITAz/UetdCk/YpaFJtZwmV7DKrpJ0EHl5OUFqQpZWCfEjEUL7rZL07VDHcKLd/
ydpnA2Rn/o88ZGbjuPwhpRrRfzSi3pUaPTuqAoDVShp2epO9yHr8bsS9Nzx0pdwLZIgyEoOQTFzA
M3hp0qqLurZUoXP1KeTuBAm3q6QwPFhF3NDfKvKntsnEHbmF8MR9U9ynvsXbWgRSLRrClkDnSrJ5
8WsWV49AVWLoer1zh0YsdgqC3ftOtwQHOo9sN8RKeNcWClMubd3eSZ2/BclYuXOBY5BMgLKcOdAW
5q2yCfM0TXs346I1KvOrUT82qe5Mze+pnE6BJ24pn65+8BuLi0DOmJKFbiMWkwCJiu5L+Rp71Wme
M4BqyXgYg0+3PWwlXFAxZDaR8hLdveWFmwMFzjw9H9wJhsPM7a3B9kaKFFsaoSuRT6XYw9AfI63X
EymK0WkatNWDG8EY25ZQTsTTXSZ9vv01K1Zo36EiDXSVItPymWcCWKoSuR9dRFQekLAddr6a7IWm
3uJkWIl63LbowoEJY1xuWZkT+8af4OuZ3KjThTtouOtdWcjlRuJ1bWVubqOCSwRQ+P/iLJZ6P5bw
73WuEOYAzipb3cLhXC8YFmiS8ZYDM87T/vK0l4Ev+L6Hu9VjubdK8NCGETkI322FlfmRdvnMmQ2R
A9FKJrdbKrfGpKWdNDS9K46PghI8lDlUWVP0PHeQZLuYvmTBL6//gRDzxv209oUzAl+nvMlaaosD
pfhdIDEPNrjVWKLH2DB9lzuN+fu2463sFFhcSu9QA8A2uVR7qDsB9UmEMF3Rf1cUkd1O328buI5E
7BLQcf51yOV5AVxulNR1UaVnvuhWRt7vi0hUee3rw3sQS7ssnfWC0M7YD72WblyGa4ZN6m88rEAS
cSdcGjZqTUriKRRB+5rQ0xz0Af0QwRlEJ+zoRydbTKEr+0XPj51ikIua3LI5FJpe3KtdMLnl0Npi
f9Ljzh7G4+3VnA/OwhsZAKC6xRme5zMWByummMJxTSc3H09p/T1QVASA381lYS3fMHUdYJmM52FP
NQ3Nsyv2urHIhl6xqgmwtnkYku556vVdj76OIUzn21+14oQq2lEUSllAmDsX2QKVy8oMxU50uzSx
HKMVg11VlcXGUV7ZIHowzPdBbcB7e0lH4xkJJO/WILp+2jtZ4k5+6RhbxC2zOy82CLAt9Ij4PDw0
SzXEOKyExhMU0S3T/TihZo0Yu5+ghnlUFCjvUm8vi99ur97KRoH1gm0XXhqINpY0g+BbvTjWBNFt
Bw0hhTqFfDHqJzvWy3MTW+LGZq24II06KH2gp4G9fTlp7UmlqpZ6KbnpU6VlTmkYB0+6N4GXDNnW
iPqaLVgkZI0QyDN+CYTIW9kqak+XXGrGYTjs6iF0wjh4V8j3/Yfbq3hN7cGkOlO6UCerCM3Su7qM
F8ootVGV1LJbCOrRGx4DwYfyqbJ1WM0K8ftY2zD+wmwgHdQsf0w6by8G2X7qi3MbSE+F3x1Ez/p0
+0etxLC3v2nJf9ZqDJzlQyG7cRHup3A3eAdBv2vUY2q+tmqzcUBWGoZz5YvCFyhSdnc51zQE5kTr
LhZdQT8lfmp7yktYJTvoeIz0KRZeaeQx3XS4/Y0rh5/rATmQWezsWtoxzCu1b4xMcpt0DOze6AbG
zDxlI5qteNKFlfkQvamcGKnaGVMdSe78XbnG8IbUQJE/Ob482kq0AZVYszZrRRIIeJQwlHNpLaUa
FcRlJ7k1esLwjsveI6N0Q7NL6w0PWTn885Nn1lCmwKwtKxuyFhei56uSG1bGXou6GHblqIOSFkRh
lmwVfVf8kaqGTLRBgVfhsrv8rlLrs14bPcm1+nrn6f4Tg+aR9iJ1XyUBdZreve0aK286UjvGF2Cm
om9HfejSXl8ZcZIldMZlal1l9zLlv5WscTJpPGvafsgFWPBg9owfrNh66Lxhw2muWe+Ib3OfAg2l
OZldXhmR0SS66Zecv/TnGPmfRti+oHo/C41+VxiKPQI9iSvlSOZ0iCTxWz2Mjq935zJ3Ybh6DQ/B
Q/HMlObtZbke85p/lka859zMOfAiVLUJYhalwbs+b6qdkmBTfV+ZrtQfEvNLFAX7gGIrLZX4V2vZ
SHh3FajZ5LWD/rMWf8FG+xAxzuJZWz9sLYDww8BcAiezYBZZ7FeSQXcPTIj14l0xokUR+eMuCgvb
MNq935r2qMJMkIzHelOlZSWMGKQqlGBnWXfIvC5dRSr7RG3MXnbbFs24TuhKgMLClmLJ2nFjyAQ2
E1gK5jmySyt9r0kZoBjZVcuPQx/ttHqiyqAcvGyL5mclhMz/PjhdEEfXsbiOQiVAZVt2s0nZxam/
A9EAR4Vvh7BGFOb+tkutWyNLNmVSZt6hl9+V+oPCoD4bl0amcSi10Nr7TMMdBjjo7IFqwm+hD7K/
zyQQYIOBhjbSHyD0pdFQ1+PAMEaZxvxHLTN2oFX3rfDYN+1Rz7YKMiu4Mm4XXoukz/N7ZzlDr1ZB
2yD6KruSMO1zBKBayA90X9lP4rhj+Njx9OKkh09++M0qoru2/1lIp15hdn7sNw7wmhdRs2Cal6cx
c26L1R70XioneZJdczxb9ae+e4mMD+MWVfeqFZVqggHkiRtnESWkbrSMoYFRVIyS91I3PCpVmh81
s/nuWfoW4OEagkxMmqc14IqiZXA1hjLqUZrHRCw3rSlKV0crPoACPmh1fDeI9Qc/fM66H4W1b1rV
nixxLyfNLkkN/mzsjHKLD3nl2zmh6vyaEHm1L8V4pqwfsihLVDdPj9bQw26R2trwAgHL7XNzjeUH
C/TW0GKRfU9TsmSIMaTeCz1YCj/ejS1qqNbwoGTxh9F8hgugks6ZjPTGlHxMa2FDR2blXcOUJokG
9zKvm+XDMzK6qQC8prpT5vn7sMm7kxdVopOroLtvf+5KkH1ragnjQIkzFMtoUN00Fx+EIXmJof+6
bWJt5+ZRATBdgAJ5dy6CAmzDRRqqqitmjfZcy3Rf0z4XzgMypwd1u0C/Zo8tpMjDq5CZuYW9DHUY
ref0uN2Y7Sut2enGa6GpO7/Z6EGtrd1bQ/MPeZOBSq0YR8QD1q6EVSEL7d50by/dmiNw1MHDEeEA
js+/4I0Fs62SbpBrzaVPU6LfaQCV3YDYrB1zavP/2VgsF4IWhSGmlYaBYT8WTlCfLSG+l7z6MIrn
QgahOhVPVrJrh/eW1t211buife3FQ8UMwu3PXdu5tz9lsaDizGCbgjHghkz2uVw786KG8NdbW7f+
6sJySZHIQ0UNoutyYUetHnkzsrBJAolNhsLWqxxtlExXIwm5CyU42heMpy+MWHpZMmtsaK6XNkli
x1JNnlloVB2NqtsxLDqce9PsiDBy89CIiXKWgFMqHrMIeWsUD6YabOHLV1eY25mRP/g1gZlffjeU
SN5YwqPl5rJqG9O9F7xPvMj5t/V9Y2dRqgtb0FpiZ2luFRd2Gn1VoeLqhI1sY+380Vr8v49ZnI68
9TM/qDDCh9Tqj97cQvuurRYrhcgUDKGMLy6uAs8COiJale4G1o9KmkD9fZmUliff77/2exoEf2Ij
dGnUVS93xYOdpQvVDDsBXCk1ugl7pJ6qfR6H5SOzNlvftVYZmUuN9FgYWwOwtdgeo6ibKhJD3e3F
L3INjb/xZPT3WZ09JYHv6FAgxqP+PtSPkW6nmnEym3P3qsawf+yzLWrPlUVGP+9/b1yE9pb1tVbN
pyiDZMj1ePqk+bNQeTujerLGLfj9irtcGFr4flu1ZgFwAXfRfZuOIiSuf39v4yhUPOYBfdLBRdUz
pjEtTt68j/JgFxE16drVvOfbzrISunASHooUdcDBLNsXMFY2ple0OhwORxrDdhg8wyW7EYlX+s4a
bWeSa5FGgn5FYNYVTaCNPOHdMonGh17zXgWYbHZdCbzISDIRTmMrgA9V1Yqz1JnmMZ5iyF9BAcWH
v/9eaiEAJIigM9Lv8nAowCXHvEsMV7JeDQ31TP1Q/ktrBoQHsz0QN8zUHMtLMOyHvjQag0ryGSYT
Rb736g0g35qfvzWx/I7WL2Ipx4SlUDgKpG9t8blNgO1LGxjiLUPzy/BN0hBIwcAcQGm4SvUlDszd
1L36rdu1W43HLTvL603wdNFsW+zU56nXPqT++FSE4a9O3Miz1jz+7cotwrCWmUlXebmBxzOlN9h1
YELb//sf3Ow/D1gmwmHfJ56UF4YbiTQ3UavqwrvU2902Mi/JZS+Bkh4tR/J6OhO48+XWGG3j6clo
UW1D5GxPRJIdPR6VfZVPlhMCaA9CPzgFZrNV5rtewnnQHygk1C9kpMuy16Q0SWvlmeIisecE0TuD
TifqhX//dUzlQY9J7g1v2yL8KdGgGJ5aKa7ZfzNAZPUU2MOH2Ds3/b7Lt5Bz1wUOXkDcXYwhw9lP
enW5lmJdlZ0hD4pLS5A5sijcy21S79XQ2BWwYU9Nt1ECvvZ3DBJv+W9+Ii6FA61hqOjCSIrbD/uo
dSuw9lly51tbsprX99Rshx4JfXBKUktSZMWHYTGn3eVWQG4c3oGmrfjSFnZ6/Wv+s7I4VEXYa6Dp
ZQVKj87W6uNcPR98yGTGjXC05no0N2lFw2BFbXNx7SZ1WkYR7ECuKohOmrd2mGu2p29YWf+c/6ws
Mhp/KEstbfgcekKHPn6qFNQGpMou9Y2sfutzFk4uBDzccybHXbzPbrPnoPxoGl9vH6Q1D9Bn1nEq
ANx4y3xwGqdQaxQOEvrQ6n2Uht27ma5jozm0Fox4jjNlzluZFGGxMbnV9ok8NarbWh9M/53GAOKz
BadJIXcffEEp7VAeho2Ufe3QQmc2vz2IReISrKKURRt1SAu4kC7uzeoX7FNTCodoN+5QtTzcXsY1
n3hrbBEhTG+ok6gQ8An5sQi/qMU5QL5c23CItU+CsH9+RsKWQ2nuMg4JXdNMaM6prtxHH7VhP1lI
qD1IenBq6CXc/qI1W3+q8KjKMCC03DIlKcOWGKQyShZ2X/U8tX3lZ9p0+6jYWLsVF8T1AAuQZ4ow
xs/H4E0SIav+qJpDpLu+N1XnPkE7JEri6u+/Z45yTI0AXSLULU5txXxY1foxaVfWgvTqNLeTKifX
YYEUvOi7Fvqfby/gikuAfoalZW4JU/JfbJY2qbEO9NVwC04fdC2p5hildp/Qb3e0UTz9gzWQbH84
XinmLRywiXv4PWusjY0Gh1Ln067coWQwtM4gT+Z3HVzElkjH/AWLFGPmk0RNCdYkDtoirrdtqIzq
xC0llEwwK86U2kJ2jjLzKfeid5W/1exdiYcyUQScL3NakDUuvrFEid1Ka01xPanf6fm3NBicadhC
K6/u2xsri33LlGYqy5y4IU8npZPsrPUZHe9g/9i4R7Y+Z7F8kTjEWsQYjiupU3tIpfyb3id0u7xy
S55s5REOwIOtgk+AGC+Jy5VT+iBvI1+FW3c4qpMrjOH70u/uM2olSfNkKY485nYZZ6fK7CDgfKeg
1+g7CFZNaeJoZalsPPrmb7tyHWZWGOubKVCXs4eZnFaiV3gKAMzHxvJ+j4nshE+Bfpw8t6gpese9
/w8nBIzA3DGC1QWSs8swA4cEA0ZpQR1OkW1DzA5d/CEdfwUwmtw+iiv7SgEH5qmZRpNiyxzv3sQz
RGANsREo5YzCkym4tA06feP1v+KjFybmn/DGRDSNRVQrDa//aQqPZqafqf51Oy+CT4Bok2980UqE
nuGrM2AHlnFu8UtzftdDkmJ63Dt56N9b1NhtJfO2yHDW1k2WqN0bcL4QTxbnwUT4JWy6WHP9JiKb
j+g8wxGxSay/crHR7yCrniEIs8zM5cfUOkn82GUUutV9xBB9kkHqIeR09F7FoTre9oUVP5+x+8xE
gw2is7VYuRS0bKImlJk9qzsyOeT03a6pvmfja50EBxGh9fjjP1j8wwM/a1nALHj5eYXV+52aY3H0
5VclCOK7NlVe66oxHEYkuIOSMDh3oyAwDwqR7G3ja34JdQlFfhYYkZmF8ZLkxROFhjOG6msqfx3a
wE682okt97ah1U1k8AfZLZ5ljGZffqXO5JeuTlTyhCbZN+KvRvlmVM9N2x/6fmNBV3AJOueY8j0u
AzxTXxy2xjSiRIoptZndeIj68tXXa/TUfuVZ6lC7cmphONa+956m+8a5W1tO2un0ehEjZ652MbHY
AqL0c2uCjkjPUMxG0FHuPUdrrHemFP6+vaLXQqzILr01tti7BmFJhu7hPtIhuwwRQtFFcZ9qSfFg
dJL1QwLBeQqVUH9vxd1dl07Fo1C38dcRcbVDIJlTa3ukrr5Tx/IWkm11HejHyjSJwZUufToKeqkf
zARBljL/MTZfZb+FLiD9mnqbLdn5KxcXEzUL4FDwL6OouJxdi7yy/N/Imo+oG0w7Qdp5mXFqGggh
JTvIShtu4V/NkB5k6dvtHViLf0Q/Eci7Dop/qQnTmFM9ArwxXDN/8gO4wOW7f3nuKbAKgdOjX0kJ
fJEIJFrSUFGlvuWl9zmIxHZrOHv1tBB1GJNDGQj4wLyXb66mUcpSc+gQzxEF/wjg+JxYCJeYghPD
AF/6TjWI57DqnQjKy9vrt+YlDICRc8OPxtYtAjtFNV6Y82nJvT1DFzupNuxGvYOfYSPKzUF76SNv
DP1ZgjefaCWdEHfQtrl6AFVC50jagyBRORGgw0M42VI2qkFrjgEoArQWXOAzvvRySVulGk2psHS3
KDRbtHLGYD07rv6hcAdv2P+ZWY5/S82k9NGEmaAyzHdpLfWnoR9+QFe0cSmupRMQaDMISDoPAGIR
aQRoY0qqhIbbGP9D2nftSI4DW36RAHnzKqUvm6ruavMitBUpUt5Q0tffw8LuTiZTSKHvYjAGaGAi
gwoGw5w4kYZ5l0Wi4bt/twUMngKAjlQZNDbm9ZFNs4WJ2jnFXdIAoBRtBLxMboK8otD+3UfD3NC9
wJwaPo6KWpuqkWgI99yzp78LBEZz85AY4Vys7QNaePGu5ChGkHTj3OcZNOLN0fNjH9RNvZdvPPM8
ef1KuWbB4P6ThZki5d0JRI8lQNLg9M4KzfGg+VgLbh/++ROBzkOC05DQYcxCUWieyBCA9uLDUYBa
yCpAp07mJjIaoKUb01ujNl6wOuCZDJgb+p8YglBCsaAz/MQ3kSHX3a/ScIEDfbuv0OKpXQhQFMrS
edYTGwKo8Y3x59YieKSO92Us+DgogSY/6gqgmVWr+gwE2G01Fd7Z6Y6G87eaH7FcoWXBioeTP1Xx
cFdiFCduD5ahNT1U4S5Ntk5Tsn2Qo3hblAaN2nb60Ze9c6zdMngjvFpxdwsNQWBpMICIgiG0vFlH
bwU9SeZi9M9O1kbmMB2KIbTnz0gNQt9qDoS8mfmP3okHEJ7eP94FzPC1aMU1mbVWz9SDaAsyDas7
Nc28NwjbYD5M/CpsHqXJuE0t+1AE2NWT8JUK37Lu2PmFziCIaMCncu24BMt0sx6YD0B7uevH9DRx
ckK2uu3QGrWTB9MlD5mctcr8Mi7Z1/v6L90RPDKIfVAzlaPN19JrbjOsRZz8szlgZzDnJouorq8F
WQvvJ3o2gdwRA85vAG+vpWBMgJd5DcyxJCIYm29ZyXcCjBkZyJ7oTvR/7yu1FNmiAgxGRcRWGBRQ
Mz4nc5k2JjowzgDCjm/M35Ql9ggeAH4/gGJ107nNZvY/acP4uarDBjvRhmCtAr7kvoHrAP4HSVmA
p/xaZ+ZgJ2w6ocipCXcrguGQIrru023lusd0bYB6yUsAUIkEDBLRaFY8kdfXLmsFOup8rLDrvUBH
h7eWc8zNyt2Zfr72Ni15PuR7gHigCigHK6+VmyYt1bADGHlKAKyD7lRWiKoots9l5kq7YlEzrIhF
NiRRD47yMvkDx1LYAZpNQ3foWg+AcFEaYZ0+EuquPFALSHmY54Uw5S46HYBNLULN82hQJwvFxN1D
5ZQ+CwEcKTezPg/gP7HbjZXScmuM+dYxszK0OiyrTUo9LGZgWIUFngWReMar31b1duS1dUKYXxy0
Kcuw1q9diYKXrrA8GvSGdFCIqUxzBC0vvcldoCnK6bNumUec1oqDXhaBiCcAuYccvrn+3IzUxYRu
qXum3P1TGfX3SZ/WqD2W7ovsIwNrLfky1WkiM2Xt2HUOzt4REdrle7T/H0Y/iVKj2XcmWen7L9kV
qoIye0ALAvuOr1UCH1ZOSzDBnOdcGE+OxdHumAKxt00y/eTjOJzv+6RFeeB4k/ug8cYFijsI+ql1
hwBRI7Hc0JnmHW3LsC2f2qDY3Ze09LFwXzDaB8UQaylGnGvgewIEFvHp4NEdcDZD5Lr1Gi35oj6I
ti2JGMd8uOIBqtaZSreSsU8h9swsj91gRnOF9IgHKyHQokIXopQ4zncoNUYXjRywjA4bCtqc0M/d
NZ6UJZeGKBEJkQO0nKPmeKZsWKeEAkKTgF5Ic7EThHjzsPODZC1XWROlfCGgQQb0pWS0Xbp7kbt+
2FPslOHjvBKgLuXmGN7HRCS6AOALUCnVk6obmWtnyIqK12z4q3kALPM9H3fUYyE2tm4D+pquAVEW
TQMVUHQsEbdiIbRytYygzoIMQp2qPOW9HDYqX21iPzhuG/8vbB3PvCTZlTtxFNMgdSKmgQOOpNv8
2SJoqujlyqOwpA3SVkSlwKph4lN5Wjueuk2Qj955qLujCJpdlqTvFdEfsZju531tllzghShXOTgu
fFbPPkQxuz057h9qfTH7ehdg+iTLV2QtqQV6LXBOI/HDEKv884uSBiZ2jcrI4SXMPn+k9GSmmE8b
60gDIuS+VgvXF6VwOVeC8A/gE8XaBw9dyskCfH1sitjpqf5Ipunfh4OQO6C4D9IcxNGALl6rAzSt
NVkNCc5jS/fFHOCxBv9rNGllNLL+T24lfMUultTCEAAMw0Lx0FbfqwLQobofy+DsuPxPTXMa5aMW
RPfPbsFTYJwRTyK6V3gWPwLdi6+UG3gTfdoHZwM4+VDPzDRsXfqpsp39fUELpgd4bADuF0CewXeo
mF4SkHomVhPIncptcQoabedCGC+xYNj6cl/WolIBas+S4B3/VEwPAWU1Bc0UnNM+BsilMJ5YvxKw
LFi3DP//nwip7sW5sYxQjPUPOLfAjlD13WFPMYgkig0Va3x1SyeHUF5G3yjXIUC8FmWONK9FDW0G
7+eQWafyc8ObcK5+IMRZuUlLWqFPjf4SCOpR81Q+ksBmbxCw6sHZo49N+2DWj+MXV/99/+vIm6JU
AsB7BpZ4uADAJ9RCGoY1tdbHAMNZiO8tfTfsz3mwES02jaQvps3ARrTyrRYP8EKgEhkNjnD81JwD
wCaws9PlW934yuZXjAwNdbtyaZdMD3RhiPuAs7slmioH3ZicxAnOrn1uxaehfBX12lz80ldC9CUt
WwfyXF1jP7ug1c3BIXceTBGBa8gpsVXU/muaP+5/qCVdMFYtkZ4BMj+V2K2gvO2M1gjOCenYBoir
ChSaev5UmMX+vqRFjTCejmgS5CyYibw28bRD6Xm2E9id9a7bRljSOA8QyK4YwsL8NMDgaISg1GWi
53zj7fIO63F1PQE/sZPtoHp79I2ujRobpHVdTYpHg2dfQKbXbFFkmCPhCe1UlF6x73NDe8kmY9jY
M5n3ObH0rTUwoAssEPGY2O8Zdo7hbu+fi4wu1Ksim54Yy8QkrKMCfmrbm8YOwxRnzKM8JU36WmiP
RfLGh2HvoGY/Bd/uy1sK5z66rP9HoErwoGtQxHCS5Ewc83eQGF4o+SkbpJToz4aUGYjpEnB6sLCx
1xKmJXMDtkG2I1AvujE3f+ZsYpYfnKn4ATanUOt++tVaErhkaeAplBhmRI9o/l1bmie4b9EuS875
5HFJ7s/2BrO+ddjTG6LkXq041AXXA4ZRyVoJZmGwdsmfc/FMGALUER3BVXWc2KR/6x47UGnsEnAN
ZSu2suBWEabKXibsBIyPiu8OqhmAs4prZwy8b+wy25N8iozhcRowK5JFNsNeznLtwVj4ZohYoSJ6
cxhyV11E3Wgg7p9s7ZwJcz8AU5wU5i5gK6rdSpEIEVS68CJ9LOC8PsXUqJ1xrPDRzKDF7hk7tIIh
NO2VQtBtvHUtRQkjKzsxAnSjk7NbiCixyw1ZG0q+NT4pAU0ksLDjVqshcaJLNIooEiyPwyT3V5CA
brTuKR9e79/i5eP6T4w0yguj64WeJxYtYeOF1jzQwJ5PRlIcygKjzfcl3Zo3KspotyD9A+84LPxa
Uk5bPHaDGUjMfJ74ka7vPPTrszYLmbXysi7UsT1QVkIWJmkwf6AydzXW2OVGVeH7dLu8f9GnIXLs
x0nkkcZ3Lnvl5qdUaDselCv1r4VnQ0qWLJYfNBcqShChZNVWDr5b2f40ss+NFRbeHFb5rnL3phXP
ZNfWwG9Q/yV5LZqdrm01DwPXLzphX+3E/9Tka+MDt5cdvwiHoYPGGMevjtaSZHAsipIhUPbfi2EM
qRsN5Qkue/xs9iRKV77zwtVA8+ZjqR4AvLiD198ZtYqmQzSXnFMOV9IMIOAFY8fa3tQFu5UhIThE
MMkCAm/55xd2KzQ9nYVocczYhpywLcIPLEV+v2+yCycHXDA8MuIIB8AIqeqFkNKjTGga3ORcj7ug
jfjwTgCbwntTTZtp+pV7v+8LXHhTsXAJ5TIPHSgwVKklEsMSdld0jXZGnjo221oz5CZYYJex0nru
xp9YbZ+ZIQC4+ScNde4+qoGnwnqmtgv+vWEpDRhcbbKSj41GivJOO9TYOO1oZyN30ISr6x8jdqmv
pJQLk8OQIl01chX0R26yiGkYg6m0oLDPQ9PMj7ZXbDCnGlqTHwXdjhfbtnvyLfYCDOmu1wCgF9v7
h75kSmCUBNQVwHuwJSqKVs3EnCTwtLNWfW39V2sqQI34z0Er0ksMhriogGL/ipqXzaI3xGzkaZyl
4A53N6x6CuYs6tlKULaky6Ucxcl62CHbdi5PY5IBETLVp1pOH1Qr7nXBlV9pozwadK7b1HEZtMlm
FCdPkrXBccMCq/iGtZNbtBBPMmDDjaOqpk6B1iMmKbCpO43n8hu3ttzeZIZ/wIa+V8c+kopvsubV
4XU4nkG4cOzHeg2YsvASO2AdRbCJmgd2cygOTWiOWSazncYyfdcssKpZzx4n+9WBmyV3g9VcgF8B
JC1DmGt3E+SF7xHakLh7neippX/G5qGrsP8t/QEqgkSna91eGeZdpwxg1/1PoBoGFrPT2I3ekbhw
Xaze/VNr2baQCiZYVas/lgZWL9G44lm7Eure5ioQjOIOVtog80V8fa2prNd7/QzBrKl2zHfwHn4R
aD9MNmrBTz52B92/4kuf8FKekjOWXQ4H6bUkDnojbKfzzJIQK2WnVbDm0s3A24fUFO4b/6EoVjum
NbaFILHJDs70pWofiPtL+GXYeI/AECDmKdMns5XjVMb8fSzeWg2kXMOe1isOZ8kRXP4QRWOPEh0g
VZPEzfDA0++t+U7GFfNZFoFtWXI9l2ea8s8vXkceZONMTIvEFeykS8xIZ2XYDWsV2yVbQV0Y9BXI
UzBgomgy9qaVBS44eDqyMcrvY1W/G/khizuv+8H8T/9uKJfClLuOjVANE51PEKf5iCfsB2a8Yvjb
bNcYV5cs8lKQ8ujUuYGOdeuRmFK2qaY/Bvju7NZAXrnG4q6eH7DfeHck3BL5cIDPdf2ZvA632UpA
Z14X2yDTd62xqeodcCgbMm+DZOVpuIm8VXHK29AbdgaAOxNnG54aRW+z2Bjk5+z9St3YdI2NP/2e
6M6hKx1U9eKh14y5ecSDH1MC2Nh7raVZOdRxEks/z02945qdhbYv4mbU8qhs2bGj+t/7lrIkEGE1
UmjZsQBC+1pgbjTN4LLcABQqCOsCpJP6u9exMHFoNNB0xYEtSUNUjRqEJIDFC38tzRSlBz6CyjiP
jBaR03o/k0LfJY3/tR8mLF+x16I/9S3ycK3lCAnIw5Gso3x9LRD7v8q2Aqb1POssAo/4Y2HN77pW
njClG2ENy6tVJ9uuXtsBJD/T5YukiFWbThP1UndiEItq5t+AsCjQ2/f7H25NhOKiM0ybIp8gyVkw
85TzbodWw/a+CNUzyrYZkIUoDOIaYQpP+VpNlZKq92gaB2m+m70A/LnGgTZf7ku5/UTXUqTNXPhf
UMvTIeGIKfURzO7YGVhYQZQbb5yzI0Hy2QVPaAG83Re6ppr0NhdCOc0Tc+gg1OoxTZICQVSCwtxY
uc3ygK7NAKpJpk7AhwCJ8JT61MTsuRodSLGLNrQacB23IhL9iWdr7fxFfcBcDy4/lPiA2L3WRzhF
P7ZVkcYOqAqLALPO9Wb1pbxJ62AQqOLIfi0uFEqWipRaq3TfHq00FqMHBGOqha2HgRz+2u4KRj7m
gJjh8g3mKM/3v9ettUMyzAsBJQoS4L661g80qnZb9AFOkpg5wg5sjBgz29vdl7JwikgUEc8hCsBE
plracws7BdVxgvjKLI6YKww7Iz0yd4XAa8EqrqQo1yrViMkImoOx4ftYovu5ck+kq3ZavTLedpNy
yM+FyihSDmT/yPyluhdGPlpVZtk5Qg4r+cH6fOeDW8QpztX4t26e8/Z7rxvh5BzFCATssG/zfx0W
/pCP8h+wOThUTBRcywduEdCmtKB4v4wNceimGD9PbwBDrsXFS99Ngi0lDBI8Dyr9tpnmfhsQxPhZ
Mu+LwXvSB+3g2a/3rWPpu2Egw0flFy1qVKCu1RmBBvE5GWlsOBTTzh4ohV9aHYi2aqX4tijI15FW
YMIOg0uKc8K6lsbr/YnGjr9vuXsc9S3Rq8gbk5WyxdKtwoJTFDJBASK5ehSN0jplxaDTOLHI9yTN
WWjoIE+8f2w3oZSkYHc+uhs4PVih8lJhcK/QiqJicd5/zqcziNI2s9Edub3zWbnzmzSaQT6J5GIN
f/1R8rj2vxJZh7+wgffjRl/rZ/aT7qeWlcVyibsD1rjZ3+sups5eRm0+1B7de1XU0wfba3d6V28a
/rXJ7DX9bz8n8Pky70YD7sNyrn9FYYtKy7yUx2kOAOkxKI8sice+f6QDO4CGkxUROE89Vu19sg+K
8SUghxL8tnAKK9/79p7ItTwgWMQeDVixyr/a2BQz4cOUxxP/ZVW/g2FbixWno0Z4+NiYKpeAEUB7
sNRJ8TmEcKc0mzKPE8cJtfqhCg2suHOeMlQb79vVkjKgvELXHivm0UNVcpwpS7q8F3Ueix60fMnB
LUGGZq9R1i18PKkJQlU0agH4Uh6eZu4aECUbeUywPtpGkdbkP/Wkfs2n3/fVWXhcQfyLA5NZNxJE
tZjg0UpPp8TMYzDgRxRbbvqvXYHxXXYq+zYypixybQRIyRrW4oZPUn6yS8FKZjqnrj9pGQS7VUxE
HQ7lZ2qfqtHe87yK2KBtKvyLReBZtuC6++kvwjK33XdBfP8I1BTv44egWCwpl4D9sJQvCqoDANtm
N4/roQ/TLA1T8akURxeX1/ZAq5evWNCivI/YFrhOQLYUxT3CfQ8JP66DMX22q85uQl4VTZTXo3sU
lpFhWLHgu6y0h8N9TZduCRKuQDJb4JFWIXa8HLQR89kgo7H7k8sR5XobX99Q3/4yauOKsCU3CIaJ
AE+JLOeAw+DaAdXcaeoGO4dwU3I89+g4v9hZRTd9lWwyTVRR3tFu5+Q21nUFRNuXvscfk1o0R6PM
ySHtJrbxx4KvQBOWjh8dJklWjEcVG36uf5bAlEYx1VURN0HxaCfO59zlR4snx6lKnuvipcm0ta7q
oq17GAjBUDVSG7TVrmU6RkvGnrpF7BnP41ci9oMF7zvWe3Sv6nQ/1CQsh1fXO5lGG8r+OHvnp2qN
50a+q8q7hF4EANlygwdwDoqhlyBK99OkKOMmBch/tmp/awzZ9L/w9tga48plU1i7+DGlcxH+WQ7W
iM86pBA8sdT8jb049son/DAdRROULOTaVInXA1Lr+jxb0ZkChYUinvUgRD3b1r5ivYr4Ze/9Ccsd
qo2dHEyih1i127gnzn+AF0M8JKA0y/9O5dfiGZOe87gV3V4go3DMXa+H/9qwh1vBAWCpCEB4GAay
lWveaX1WjAYGfdxs2k9d+7uywTNFmrUK383Y04egD842/BdYQhSDnnOnNwp7KJBU2tgvXPkbmukR
UIDb3jnpPyv6XqEBVzkRSzbaan904aVCuw2DOeADkdLln198buzCnkVBUJHVwVHgP8/iWTNOjP64
77kWXl2AnhHNB6jGySVI11KoG7AJkCBc2kRDIM/CrmabjKxF9B/lPMWwUCSVSSZmTzHjpASNehEk
mkZwUdP50FYk1NKXAVXnNgBbOduK7Kmp9tkskKGVUeDHBd216Q9QX2APeB5S/5R9pvQlHXfdGBlV
H/Jg3Bf+I7Y/njSxEq4v3GZE/qhLYuIc4ZXKJ0U74TE43SLmJXgMHB9THH3FxpUwcunzAgiCiXps
0sWIhfwVF5+3CsZ5HFy7iGvxI8VieQqWvnIGf+ff+x/4thwDSIukdgIuG0Qv6ui+jo1dPut4Gdfe
WwCIGG3/Yq1WNAGFEvwU/CwSd+UZXngMryQqPjkbO54RFN1jHxwidbGps2JTsb9mnW8GbW2l2+Il
BS8BwIrAEQKhpBiwQazcmm1RxtMUZaXAp3ovvdegbbHvqotS6r6z/tgMNnJy+1zTldx/KRnCey95
CeD9gQVVfQQH3AZlBkRaZRWCIj/UKXlK/GFXe9qrqKbvRYkNR/3wKR/bMJnbeeVRWDJW3CrUX9EB
RACiOGwy0WQgE6/iQk+0XdvVxZep1fSVVHlBimQhA+Mtkg08dcrtDVzCM16zKh7r1tsKfx6PedYY
K4HNgqki60dog8zVRwinnGWruXXgDXYV9/ZXnj7TQtsnunEwqIGNo17kCfSOh39ETMG3AokDSBPw
wnjyXOUaNnXpNr1R1nHOOh/Ey6UVDYO9RjW1cCUgANaBoXsUoz4WaVxcdj6TItW0to4xa/1J51ua
DgcvFRF1/+T1ivta8OhXspR3o7Izvy6R/cbOhMbXbD+Qdjo5gVix/NuPBaPXURIC9B4IHhU35WDR
IG3rool1e9f3o3WwzdreNWN2yrLq2aTN967TzZ3nk7Vhk9s4E5JBdCYDISBhVdACx0WYsLahiaf8
VGZIYIJnVDq0jG2sINaTtennBUXxfwN2BZk2ehzqEFeD9pUR8KKLDVE/AP/y4rffGX2gGWodrv+9
pFtrNfS4vW/Bx/IphLTI5TA4cf04iEaYtddmHdSpnN0kMrmUGvis+0/D7RMUYKZPbt3BuB0QJoql
DG5TcIO7fdx4v4JACzGgEXH2Xphrqf3SEQLqDR5+SYqHR/VanUCwmnqV08eZZWx0ilUeKC+fhpZH
J2wY+8sqrIWz2/197RbKpWCUxh4vIHGRf+Pva6mlKNyWsa6Lndx6KbsAiCXrGAxpiL5ATZzHmdKQ
sexrz8jGTehmyJ4z3q54zoUygPwVcmWw7AIiObj+FfnMaZb0ZReDrnbjjlu8ZGHPt+30zbaeDU0P
y3KIaqBpV7S/dQPXcuU3uXA52JJYC4E1Q3H/V/gb3w6ZFlcY0J83zjN597YT2Y5oXFhhUETeWh6x
8CxeSVc55fN0dvAqQrpO9R/N8FuIfZra4Wi0W7jZqT2AOAPz7hsbr+J9xW9drWxkYAEQIKrIB1VW
pBFgGS8bGkgufjvO0RRHVqHZ1Ydz227vi/qor10HtdeylEwEdFOMIUSHhUn+hX2VvHT2eyEwGQlm
YtD1TbUWVj+/WeKlaFMUBB7z4Bf6U43Yjitmtqa1koHaE1q+bTp0sUmGI5Z1YYHOnjs/ctN/nGy6
ImwhmJd6oxYL34TzVLNEMON6IDTKu7hyufnbt4R+QrklmMK51Ju//dyLJqJT0s1bhnnRPvSTTDeO
rGmKcmcPot/OSZZXr3WHHkmaO/bPtsgqHtKRe29lXpgVZj2ZcLaza9KznTVmuwFvKNP2hs6rfE9K
p9ePY+tm1oOvFeSFWqJYo/FcdB+oZKCUBnpr1DQUp0UB1sUyzrmLu69YRWeH6dnc5uxhHH/N+iGr
+9A7NvWGGSsB3YJTRvXTBGAA8GDgdVWbqkTGejLh3tKeR5WbJGFvFvlh9JLhi5cnabxixDocwY0R
XwhUTYcVZROAOCDOxjrMaX0wgZDwzCPzyk2Hmlk+vuf2HGlrcwULbxzq58D94p+oD6p0DLgm3K8M
s4tpbloRS5kInWFeW6+05AYBWoX/Bb8l8h/lEdCcrul0j/dxnT909Fti/jH/eYEPYIBI0/+Tobh4
L0k9PQW/e+w6X/UhrvlpaLZiW9aPApOV7QMgCu1nN+wfzPapqX+klO9XvqG0RfUbXv4CxdkXppjT
XrAeUeyJpP1T02LBXfOHMIzAbbsH3+oeGtF/6tgaJ9LSR0SFAuYq5wjBfHD9ylSkNQOtqftYm339
rcycMgQ4N/l8X79FKUi5UUeW24wDRT1MnadY0dz0seOU+pGbTX10MDi2AhwzpaWrp4ipTgxkg2EH
m5MVZYg1dH1FzT4WFFNVDh0ZGNPG/rstXLKZq6x/rBptfsFQihcRyygeLDdB4cLwsdCOetgmO6fd
Bkm4/ozxuQwtxdw/8rHAFlsyi12rYdTKNpP6vWYBfy71uT+IlK7B6m8DDmB5JSQVxWi0am8IQyfE
6nZL/SHOtYr8tmpOokI0xmspUuNxbrHZGLRSHOOXIJTFjHs1dycDTGq/7n+ym3uHX4G8AHVEEPeB
UU+JLXvLG9op4yK2mXWkOVa2kvTYdWuEBDeWIcXALlBUsrBMSe1FamQCpsXsBa6ew7+mfueOUVUK
wJnvq3PjlT/koB4KjkBZTVGcpKUVLBVTI+Ia7LYbbuV/iwFsODafQKVPy819aYuHB96Y/ytNan0R
u5mZ7xQpAojYDYokClyubWcOXs0Gmf3ufyMKXQs5r4aasvLKFaxuxqRuRYwKdlibyYnnw8aj80ob
cfk7/SdGedVqoDAyC9QUMfGdT5heTE7mEJCVlHTx2DCACRI9U/pkxU1QvRcVJQOOLWv2hTFu3bo5
Cd/Y3j+yRVv4T4yKmukDm/kDhqDizvzTDScRTNGQvdXmuCJnRR1L+TQemytHc/BpfMy8eSi/Z20f
ut3aRjLp1a68HgofuEOonwFugYEc5YWsAmZSlowi1rOafCu9BGxepEmGUOhYaWkDTrtJqDltsP9g
DT64oCEYKdAswigw8CSqw+UVeGO9nI9xr7WRz5EYuc0Wa4/D+x9sSUOQh8FT6HIuXIUBEYPi1Ixy
RPVlW9mx2U4h5aMRNQSq9T4Qtfm/gvOBlMeeavgJYPbQi1VbdGbVgqbHnEdgBKw8rJu+DD09+0NJ
CRj72E2H+xoumOSVOOXl8hvLGjJXjLEQYhd4cxt2mEQNqyQfN07irzyUC5cZXCIwGOACMMd2g2fp
zKawiD7GBc8Ptj7s0Y35V6SdPL8LEcpVtntTgJLFHGOXf7FbsWm1J2b/SJI1Du9FC/xPzsdjeuFp
i6YHgNW0xpjxL+Bo3hoMm9eC6d8dE/wrIgssjQASQGUKD/rM99rOgwGC69rqfhvt52ReieOXNLmU
oZxY1ZNRFKU2xmM7RaRmUd+glJm83zc06QxUZwGuyA/cC6reqrMotAoo2IZMMZI7/Y10IMxGSJYd
6srIt1pDzWc3mcRKjXbp/mIyF3VT9KgACZOqX3ykOuj6HqNaIxqftis26CTluLOknqbdTO3ml+NR
+0tZjtVOEC1pj/dVXgqoACYAegsYYmx0cOTluxSvzbOWazhZgcKmPx8069HhqNsMx2GYQ2Fmce8c
AhHdF7t00uhnoNr+UQxX60auAzqBTGRTbPexrWGLMwZt++/CPQny6b6kJeeBeruLSQa5H1YdmKAM
bQ0SkDH2AsSKftLskpK5oVfmemQl9lr7dulrenJeKUCYKgtz18fp5WwShWZN8ZRabRy0YqShkzXu
sAvINGPtV+NbYzilE1ilE7dM1zomSweLFwekHcDH46sqz6rNZ2YUgznHc9U8ippu/Dw4YC73D9fG
b/Cjay7mRh4SedsBoy9YfdBfUI930G1M0gABExPsJJywLxDMVlEz/NTIr6L48Y+fUspCqRH7CNBq
QFB8fbaGNQNspPnIRKnYFcA5kBHLQIb0aJor5nl7KyAKnROsJcBaTqA+lEtZMjF4rdUMsev2W1c8
wVz3djLu+uQ396ow7VHEIfRT765RC0sdrlyQjVq8rBkAaIJ68g2uKsdrxwSmKHiVRiP96ZMTpooi
jjf825A4+/6f4z0Mg+GJwEAa0BcgwFBifw6irrksqB43xmMFYuuEVGdzzHYlX5t6v7mJH5JARQ62
DKyeUlXzMWXXsDLTwbPwBfxq9bTPUjOsVgOihSMEfyxg5SYydnQvlSuQGnQcsYlWx5yb91yZ3dbN
MxTiwtprwg78i9WY/SzzlahhSblLoUoKYKRADGNiUo/TFlhzctTT37j/k/Xzn68AhiLRAZNkFUjj
lVAoKzrSg2lIj8lvXe9DM3t3zTqarJVX4caLwYEBhYPNXVgCigBaeRQqMA4Lg7VGXBHyzZzssCs3
uW0822R4ZGbUkzUelduSOjr4GOvB8jvkoogjFMXSwUh1a7TtGLdxN3dTZJXO3udBVJg8zDQTPJBj
pPfVW62jSkl/3T/WW6QVqLzlDkicqqRnVJMr7H/USsed/bhr+31HnguwHxcN4Bv5ttTfAvq3Gr9l
87nY19Yho2zrut+1V/9ft6HguUDjz4d/w0gOfotyF4OpwIoV7iYx1xoQSbuF9iBQh8BZGGtlvVu/
LWejcd6YjkbE81EEv3j2qT/J5phJ3nIdbB2PgfaCBtyUVlHCPq+crfzV1y4NpwpLgsHiAb5JwgVG
CHJv6umb1XLnlKb1VyGo8cwmMJE4hZZ/CbhpbCbd4lHL9flYG+5Li91WJ1Z0KEJpa3yyN7EkUKuo
BgBQgZwQeEbFtzuVhXadgd8z+C/t8EkUYss8a7ei9U3hWWJjAZgEcg9IG5BwXD9WlWkkiLwH+jaC
O7afP3n5G7asg8pty8y/ZdVsTXMIsZvzvtib5EVKxWauj7EQvF6KBelm6pUmh26sTrfOZEedU2z+
/0QovsF2NFZqfUffwCwTJtZvSta2A9/Y5gesGI88IkQ0pdVFURRbbF1mQkIGzy0BURvigZy17vwY
iwm+52a6Ur+5cd6KQMUiOCfAj6U4NWz8DvMgPWXmz8b96lbDiqAl08O7DowY6mx43pXP09KGM9MZ
6RvFxOZmcBMt5IgwIuHr/4yn/NDpP1HSUi4uOODCppaXEDXxt0nzsUMiCRGdrhQfbv22FINQE2Vr
6bLUR93NUzbOZoLLpP9JS2Pvku7c5tYTRfuVV0frhwA/ANg8npm31gu97WEpspU3lydWY4J8i77Z
XjTziPqbamf0UZP8rLWnGgu/2DEdwtFB63/lDiwYDEj2MPEkgTxonynfMW0c6hoDLrfuYT6inuLA
HoOQF8YZE3pr6MIFowE6A7hVOBFA91RhwOlpTFB8ycbiaYTsItYcXuwH31rRauHeobgukQwoZcpZ
lGuTKYTP8UPwLY0Xp3+r7S2WG9Fmm88rchYVAmAAYwroW+H8ruVwxyNWQTX6hgjuoAWfsTgh842V
qsRNFIhgFpT6iMmA/QCMRrH/Pu0b0jc8e8Ne+Tl7pNj+rhlxZgAvzsKx6jbW2vDFskRJ3YLUBFmK
YhRt5tRgHcyzt6E/BV8qfgaSGHPDdr01nb32+74XXhOmqFc0k9ZlGJl7y0iwrRLE0akfeePG097y
AENyPoK0tQ33S5cdZ/qfhoqfHJwm63kGDdMEUET7U62HIwbpLbB1W+OWJX9SsWuQ9Tprczq3OMiP
r/mfZOXR4S639HHC1zR+YanhcQB4W/tcp9Nb1j0OYwpX6kX+QKIge+7bYSUalmd5FcAowuW9uXCl
Nh9qPW9w1uBRK7a8GuYtLTHYf/+L3uacUoysFWNiD00lNWJo8gqL6LMiewPJ4f+Qdl09cuPM9hcJ
UKLCq0LnierxePwi2B5bkRKVRf76e+Qbtlutr4X1hYHFwga6xFQsVp06Rzcc1dzm5T5RoUfu11Cg
FsdhxXkv7qELg7PlZHFLaCbBYB0+TKhAEgwI9RU8qsGlUZ7TNNncH+KS2wTYDCBpEK6ib2hmUFL6
EiwB2D8DexyHjVL8zr/V5YqR6UduVuvCyGyrVFqU8qhs0iCsVLrphPEjVmsFiA0AAO4PZ+kCwopN
slBIF0xY9uuNUaAlpKlwKIIWBVHFPPBNuNdOXfNGjEOU/qzqHT/XGXQ7Rtm9b/pP5ep2lP+Yno3S
bFRSaKxNA2t8CvNfjXHUWrep0A0UOVw+NqpXVz+Nc/c97Vy9+RLpsRP+zBl3muqF2O+6tUnZmgjm
8vL+802zc0IpmFQhBgH3kEqhR6oMZNyoynmSrQeSWGOQWp2C2TWCHA34+80SLrCJN7U+wM/nPbDz
PyLSP7dtAneIbiWXscP4O06V/WDtRmWTZjsor7IS2HsB9/yiafsuj737y7PoMf7ZGPMGcIJsODHK
6dNIja5lXideo6PEed/KLUJr8higR5ryRRO/+3TALxyTFHdSG7UozxnUl+3HkOfbsj+XWu1wdVPZ
b/k+rd8ghHVkn1Zz5B04OvagO1E+7n/H8kr88x1zz4Uui7GTdRw5MHKUwiWbroDi7ENucJyKJ2o8
GqnXssZRiQeBB2csoc3VR75unrLmRQp3nfQd7XL668pn3WQxrqdnHs+kvWBabmB6+j7+gGJh0ex4
vMurJwSJTV6+6F3lCoMdarbL7J9q+gG1o0R5RWKKa+Bk6nQnDneMb4rKy0kCZMZDRMEqXptHbXBy
i/s0WUv/LTqvi5mcxRC5xgGztlQUXMNIbHhjjY5ehbXbmsOarNQNaSJKDZPTmsqTcF+Q/rnePTmt
UTc04UIKLXLSkroJjfZA+Gi2x+RdGwvkW86a2BitK6zeCemZR1N/rE7dBpGN2To0WtlJi3fg5TfN
XAjwKURibYWozZK2jfjQQSWTpIlXSmKjtT+z3HJY/w2pr839vbLoyi8Nz5zJoKlCr1ps4Tg6lkWg
lamjJU9mBUGXpzLZIKkdHgbmMfOUrPW1L4Xdl6Znp5gNlWamAqaZLL1jKaQ0OlEG4cmvlrrW3r7k
mC5s/Zn/C49hsNpOW/wJaijo6HLijGs7eOkSuLQwe0ToeoquxQ4rSFW+y7m6p6DwFiCRl814pRdg
ebeAaAPcy1Pn4LxnUAizrat+SIMGXM85uEq83mRH5odq7WTdThJfubEmZHXbnzodmwujsyMqGShD
NChIB2pPHc4gzbqrVbc+Q6CVH8oocfDGAGaqKl9M6UtDVzbqkoO4tD4t8MUCFmOTm2ozTtGNVW4j
vNY8e9Th2aE5tHa9TO/neYxxaWsW3sToLi7KeLrPy6MhXCo/KDJaESm44hxpPPVD4kb1ExoF5JXA
atrx9wzPPJMymqPIOAzH5m7Ufld4Qtnu6GRtuE3MT/N8/+wvXROXw5z5nEyySc0QeQdJ8VhDdS3t
BjfSvoU9c+NIIK7y7ttbHh3w8njLw/PO1Zr6UVIldCnD7+5JtQd2rtddNmxp61mBVq9lSRZPPF7a
SL2ifRc5p+sNA1RyR+vQSgP0StuONiTCEQRPivtj+tPjc7NkF2Zm/lNN0FdBElxcaf4Ua44iNmb1
1HUHHBdHH52B/NLDjSb5RuGUPHY0iEqsCaTfJvGnk3nxDTNHOjI7FyTFNwwQMd5qR0VxZCg2u6x5
rz+1Z+YZ2WOunC12aKQCJY21Dv0/nCr/eRJAJHM911HcJ1LeKbi9ZCSvD9FbXzjEeuvQkE63Fdvo
2a7NXrPhZL2U72DQsKVDkoNMBGwJvZpuqZk4jfqcVB+D9ZpSvv1/rRHgQtefV+RdV4U2Po/K2zzd
9N1j3G679ofINqBuqK2NCF+k7NTK/V6WhJeK3rGqNQT4YhIBxEho2MSmnJgTrr8iVyFoI0dqEtjH
LEXWTuW+nnxS81S039K6Q4uj4tWWT/qP+8Nfupg0ALJAxwxQNi6Na7us5TGtigYJUZKisfpJpm8g
VHXBOrTivZZO3KWh2VFIctECXFQhfT0ODksGl1hf7g9lyWNdWpht9LCviNk2GEpGoHQL2LMYTln+
NKQ/qmJD+jUY6qI5MF1AFg+PdrQwXs8cVRJdIgNPglapXFAgeGGWO7ThXmiS1C1BOOJpab1y0S0t
FxrEoRY0kfAAy3BtVEloMRgDkpFpHrpGf4QQehu9GPaK81+MIXSgKsF4g2IQoutrO6hM6T3XkJMw
sk5GqCeNXqIm5Vud1CcV3EYvYCrmDq0q+6QpefusZyTd31/Oaf7mbuPyE6apuLjT7cbSJNqlaWAq
nl63Ttzt+4I7hXWU9L/Ym0AYoBqnI10PcvJrU53cjoVc4WEaWZV1oKwmDp7G0soNt/gwNRGWTQkt
KMnMW2jMpi9xISAINHnQR4eh+oJNqYnf1a8CkAr9RekyJ/kUZJP+CGVvsHch84cn68f9eV06iJdf
MTsmJVeAvGwQWEeRbGyNErqYhZyv4S8Xc5PAiaCUCmAD6Ipncyo6ow+bFCFZHvuaKbljr/pEOkrl
c4jnG7HcynqAkk37OcprgdKfuvR861zanm2dVoyDWdtTBmB8KqDhFbbSoSvpnoJmXj70suGyLEWX
xofKfiZ97nJlk0FxQkJef983PzhBX+COKPumBEF/50Xhd4ml+0xJdzraJSMq7VP0CST99v7K/Ic5
QxQNdA0wWfM5M4y8qFuOGGigftT+KOUHIchOAnNO6IgvcbZPehBfsY355b7haS1u5wvITh1t3pMu
9PX+b4VtNzLu2qCJ9cZhuY0eKy2utlzSjM19U4u7b1Ik+B9T6rUpIx+QjhpEGoxA+PmgxxI7pigr
7mvawvfGM3uM9JC3Nu1WxmOEKTt0x9TcNaLMiaMwCKPv4WD5ZmT59we2eIND8PH/RjaN/MJf9cC7
qzLF4lkgHIxC4hIwL5gaHiFd4kUadDmAXjDECd2Pcsq9+9aXVtDS0dOOQA/1v3n0nBuAtw0D4ll9
HDtfLUmxkbJY8rLU+LeKclOCBBEK2H7ANIubbzZOCXjr0m7tKSdAwbHcHZLeA6WkL/eGHxUvfzEu
tP/AMaOjF+n/60lFZqkyeBpngRbGjYMyKneToQHtUSHWngSLU3hhauYX9YKjgEhpFlRtbmwzPHL8
LIuSjUwtvnLfLDooFN/+d1hzbllgWnMNMMs8iDNGok1r1W3uRHZjdps66UX1EAploPwgESQNXHnQ
dOYMyQCuQlD3Ez9DKSHxGToltZ2Whpmyp8wcCtCi5L3iqUkadcdIK7TK7QZToi9mVCb1b0WOKyRs
DHXccvQqlQ4paoMfrUEFI0tkjE21q2XW1CBDkCFhAVn60nLDCHgxsjL+pZsQQQxibaC1gG+aN+xW
IstxAts8qK1PxagP4LD3Qx20aGMmB1L5q4Gsdywh6ZaLU8eLhyHx9excDCFEhH+NUhCSTztpPu/v
tYWATsOLFy0DAKaQG8KLwh7ydmQRDfSJZhtd2oVcbIyc+zbbQJnDYcPHfYMLOw4VLQRzwG1CGWqu
hlLG0JVX+4QGLbhs3dgyf8Us/k4UunZkF+f70tL0JRe+iQxhCBVFWOKHIdt15RapypC/aWXpQf27
lB4KX8KDg/ghiHe+WPI7GXZp76Xs7f6I/8OHAH2IZgmI/c5vGmoVzGS0osFYP4yqn41uLo++DbHz
N/Vr/VpVfvECNcIUXakyd/LktVCdeIRq2Ov9D1kILqdi4v99x+waqs1KpJVU0gAdzY7NPaU6ovAh
RjdaY65YKgNMMK+pN2+SQpzjc9tcR5Oh0WLuw+d6b1iPrHNHT4bwTufUH3XvKsPP9ks0Hgq052l+
2T1XvaNszXojvhVrMKWljAS+5g8P76QLOhfho4Xoc7XC13SHMWeuCD966UgtpHE527XSEYWgmHzo
xtPYQa6ob5xcSg4kXuEcW0oso9UNhN5Ag6PlbV6EaEU2SorW0wA6it9FgQ5Sq3bM3s+JQ1NPhYiH
EujSB/o/Bs1c8T7TBTWLDiYCPdyUYJEDrHCWj5Djvi6YLmjArAylqOZIwXt2f3stRXK4iNEHhDsL
7HBzIi+S8waKPTIWXRwM5oIntUFm8BQbLvlSv9kQKTD9mqykJm8dGHAduJonnApyv/NMhtpUZqrr
vA5ysG1ocubY8QaZ8w77jCYOGNr9lVHeovnAPoQ0szaRpIBKbBY3kkG3KHCfbWAl+xj1jw6ky6dh
0B1zZJ6U7dEwz8kKgmWK3a9XDzbBfDS9gCdC7lls14DMoyrLsg30lByVFDh0O/6se23Tq+z3/fHd
bhTQPIHlCY9gRKvqH2d24TXDkeqJRVgbRI18Avkk4o9kJeS/9UPXJmZBh5UOBTN41QYm+nLzhiHf
uasqkEgqqKitHLqV4cz5xQueGR1JYGts9dcozzZauIZIWTMx2xAyM9JS6abhgECNRMRJo/f7a3K7
x7H4CHDR04f/ogH4+iaLm7CsepJjTRgPHVXpvAaM2ALtuCQv/bQafttyvYJiX7M5uyxQDtTRvUrb
gIapqxnVnqNvtqDPLYD6XY9SoL67P8ilaUQLENpzJo006PVeDzLVUrPQC0wjEdzwuZkSpzbkr/eN
LG29f4ygzenaiDLgJ6MWB4k0ui+JgNg9roOA9m63ppC2dGYvTc0WbcgYirsCB8lqfjJwvzf55k1a
ZUZetmKi5A+lCJzZmWdQ9CpukgRWxCh5lG0TRdvUWvqj7dZYItcsTet34RhsO07HUm3boCzswgnV
6DUBMwBqfF+kqlzpirwNEqcGXeAC0UMI8bw5dpm0UKpPCW8DXkVeEaPyrfwQuEDub4aFC2syg2UA
38IEnZhtuWEggikCZuL6IYIOoqLWvmQXe2Yljhn7qhk9xqHmlpH2lTDhj9H4r4NhfMDUjgY8PLoM
52KFSUTRR1XIbZBnH6WNYeanKF5DoCxO5oWR6aRfLJzRgfmNxgpGaUubeIiPuTQ8U2lVzWpy29eX
FKjzcPejVQT7EOm+azthZEudqYfYIPRXiLcMwMIuSrEycNR1CkJa6uTiF5RUkP6jgJb5aU/9rkRK
qkyfSFa6asLdKjkzEa94lj9O/t6XzWYAha8q6WoT/hMhpyfVXvhaAwv1OxQ+fTR3gwJAjGe+mY+k
3xifVmCFjUP0oFvZ1bfOBxOEmgMiYtB1IZd9PUFdqxdWOPbA02a2G6vPo6occ3oANzcxVvOuk3+e
jxmUZ6ARQVsIctqzMUuSRHijs24C4ojE4XRfZ99L2yffouo7ImIHqAqJ/kLD58oob/04yploe/yj
TQ5mn/ntzkb0cZlADcfmN2Ic6+zHyqmdHOdsZBONDp6QyOiiM2B2M9Wg2i5zPe2Dthl6w6nryHrn
Vm3Wuz5DOeREO8tOtvh/+4ciWZ3m6dQSpmNklblTJVRhvfsfdHu+0GYxcb0i+gQqe06TIGciyqww
HgMkK5TEQ7cUaJO4ITMPdLdrfUG3XhjGoPIB1mk0WAPtNdtDElUitSrGQMrzvU554zIFjmNMR+6M
xVowuDg0yKmiiwQFGPjKa2vhKMrOatgYoDQnH7gRGo+jLmt7MNikz38xi+gehdwRoEiIdmemEkPO
wEGMgXG0GAMTnu9UUmpHLQSU+b6pxTlEx9OkyzWF07NzWFsJ6LJDdQzSMmmcSN1NCSlA80a/I1z4
940tgESm/l+8+lEvmwCRszlEBWZAfMh4II+S/WxHRgNdaRKhAxmNn7ZwI5Oz7BmZxxzcUFG9MWlr
1oekMvMfrOsB+jXLMB+dsmXtW5ZQeY1z6HY28H0oz6DnE5SF5hz7pSlRLqDYzAODk9bpJdUGxG2o
/FgzhcvAZbzyYFuwh8QPSOvxYJsaGGcRiykiU6o0iQcVIMBH9MHwgwErIAVukrOsD6tqMrduFy07
BtoYUbNEJ8MfNqSL+4/QVOsyTeeAPZzy9pg3W+U9Nb6N9XYE1NDSX0fQIbSOvGdp7MqsdobxpY4/
K32tVWQhAXD9JbPDK5hBIjZqgKpHvtYdje8Ge1DxXK6+pxvIZsoFcfKt3T19X9mCt0/Wa7uzDQ9S
L0kgH8eDzv7KoBaS7RqxoeEGKfr36OcaSdfSAgPQPaFMoMgJWqTrk6z1EDynTSGCJFNRdCgTDqBQ
+GQnVej0almv7KeFGgQCRGxfRBzQPYb8wrW9pGlzjitBBJ2mekbyK0uc6hzuP4Sy63rLBQmttbk/
odM6Xd9AaD1Fc52GSAcNk/bsbuW20iTaIAuEwkazSeWUbbjZroEHpl+5Z2U2j1Vux2Cr6UVg1aVb
K+G2ZNvuIdMA3z5adrry3ls6JVBXAREr3l64zma3at7mRaowWwS2FdFHGbGxk7dmtVekRts2ehn0
aVru/2IeL2zOVq5X6mGAT4JNuU9RG2XjllaltfsbK6g8IKMBsMkNJBnxJbQqE+TYVb19yC3xdUCJ
dsXI0qafOA9sPF4R88y92phBMaGTkchX2zF6iBRzo4baa25ahccTCOXeH9LtvYwNiM52cD9NBfz5
nYL8k1SGjMqBADmoM1hd+xPTXDxCTa1au7+WnIeBVNDEsgBihzlPY9TrQm9CSwQClGD7EXIaKFg0
pQvJau4WmRx96Vukrc2BlY9VnfODOdjGSnCwOLuoUEDvCZp+CKCvj/iEslTMAe91gcTXIc2s1km0
joP6jyCSFtbn/eldPN8WkDkoSRNYm+1LkakULJTo9jb7sdkIqsiOVTNpxXEtWQEMD3185kS3os28
CKGSWpEhBpugObwUWVaB4Ll7/fcjubQxm7jK7iQzybH3MyopTtK3kdvbq7CHJU+FgBwcLhqYKhDE
XS+PmZmFpdERVnoQkaHdoTmaFrf34TjRe8oQUMusxvbryERnpF4DVhNxw1HCiPuVGDKfJJK9GZqh
dpSKC6+TjOQcMT134xxCzPdnZOnooNUQyWLA3aEhNrsLUYmpCpuqMmAvYeiB+xP9qi36irs0z4K/
MQUmaNRxwb8yp/OBNFERNZktQ2S4466ax/1b2YCgmHDU2+6bWtxLkIcB89LUhGvMkk0jIUmSNxr2
ktxFjwK64L6utvLf7KYLK7M7oq2pZibw2IFqdfom7li5N/JO394fy+IKTXrjqJROKaDZnrXUfOwz
I1IChUL3JAVXpc+Emj4iDWOsHMGFyhBAJ//YIpPzu4gNmY5SZypZckDxikYK36qL/qSMvBx2kSbk
7tTzROOO1Ii+But6RflOS2zUsRRwj6GolZMOaSEwtUMOgTSR09YEnS6lnsqt8zezYoIRRgaVORjh
r7+0k8tOapVQBto7YwelNclXLg/NCyi37ZWc+TTB88ADrKDALyBIBzBsdkSABDBZa2cKQB3q2yjI
j7pSX2MSRAowmoiep9JkuxJSLS06epqnO8YGo8lcZbqOdVGNDWwO9SSaQqoOb4843qC8uMaUuxTp
gKNsEtU1wK4xv6o5woFeKZkSxGnhJMfW8MbQ75tNPazEBEuH8tLQ9O8XmysMwwwMl+W0kYtnGidu
HtGVZMvCxYjrCaVN5HjAcjPnXBr06WU57YqoiQ5F22xTND06ZKCuWb7d34BLcTa4MuAy0Zaqmdgd
18PhfR3bY4/hyKBgc9Wo94w2hmD8WI+Pll5LbpuUw6mtdd0NifVgQAnynUoaW5nVBWw3sgMACyNW
xV6Brur1d7AcvTnRmCooYxpOVOYPo45WLPVLbeUOsJ1uddBbdMtGqjew+Ei58djknd/l/RMty71U
ROPK0Vw4L1cfNLv+WF3a0qBO5yWG1F2yUfPyGGIWOj442cBBb3TS17BPC3trKgli9HAHeGPNXLE1
Ml2OkwY2I+rp6bMM/tT76708qn8saNfTPOLJZUNDECXpOg43OUoy9hh0Q/JW9zVe7AnkWMNTZa+R
Ey/lS65GNttmAqlMltetEvDi08jepcfIRsJE8HMq69syTZAJgWB74tpa5aM95BHaH4m9QsS3UBnA
5IL1HezvCLPtOXdbIQrE1BJ8BHALWgiCSWlwM5OAYFgBJKagyLWFh9RoN6EyGk6RaidtXKPjmrbN
zA1ffcNsW5kNbhSb4x6sQXj9XZZkvPyKvu/exx6RkgAH2WnIetUTtGhWvPGiW7kY/uwKNgarUJJp
+CZAmJL1E9Grq5s/RP7vc6fTPENVHTUQDdHLbBvXYQIeWwjsBEZ70rVAajY6XyFaWXD3VyZm+7jv
1TznQwV3YfzMQwfsEir9Hg0W7pf9/ROzPGv/DGa2c1s6kMEwsHOpcHtBd8SiTmmUT5AouG9oAVF0
PW2zGxpBIGeRjLPZIT9YZfuaboxGdzX9l4pimRQPnqK4Uqo9i4xuRmvL+uEJ6axa5xveG+861X6R
RP68/1WLDuNiLafpubjuFDyWFEow0ZbyESceFF0cXRyG5FsjPRXKkxYH9+0t4PUxC8j9QB8HWXcQ
1l0bLLo0SZE0wEXeO3XooHuDs+/GJ1UdS3Vq9tqswZqW3cKFxdnVQ0sh83Ga9yYOfVZVjinsLcte
Eh5tdel7mZ2GTt2yUi6dpv9C2pUczaLTvzA/8wgdrXhshN2EErLrbWwpqdNEVerfn9fFA4OyJLIL
YE3BTXs9ra0ESi7JwjbWwfrJwZ/eWaovKR+UxV4rvt43Nv3YjZO7MDZbw6hrWSJszCgr2bemywvX
ShXFoXme/c19dmFptnaDyc2Bj7AkSOtT8pJZfq3tGuMEWmvGhItczYrFRX9wYXG2XDYdaDqYsGj2
xdYKd7z/2lBA6fvN/TmcfufeHM68tV6rSk7+LFhNnTgY0q3cQsZDj5wsqTyFrglFrazZPKEWjnqa
tQTjgtpsAyZFPYRAtbwS2a4Zmb1oqVImIU+wC9XB9gHOyGzhhPLb/ZlbWCGUZDV1yvTgrTkPn+lg
a10I2sOgrGtysgEYfQ1LIv+Ixzr1osEm/z6PNdXIAYFGtG5rcyCPnmpWG1ew15tbTo4jOq8ltdhw
ydzdH9iSb7yyNLtYB1suayTMFDTs+lCnrWzFKYqH1NOrjyZ/ArYGmdd/HwYjZ2YScOtOL7h5Vx3k
LJSxhGJZwAox7OWa5a8AHRYbG+8wv+1k8SoNeqSAxCZW99GorzFVLuyYSakHzUxgyAKP6cyVSH3e
GiUSJEGTMMAbaz9vIf/IW39latfszBwJtc2SaSXsoPrskTh66irLiyxxqLQDaxU3A1sEoURy0Nny
xAZ7b2XZQY6zbYYnicLXGmgWrt2rYc+8DIVARxQPBMOOxDnSD0opHhKwe3NFOya57jaF7EvpmiTU
4sm5mOyZz0mzBKWPElaHvNu0RrQJ0X6egcax7fnKhK/M95+tfhFXjFKZ2uagKOg5TJxBF1/N5lHo
4GNYWdcpEJy50cuJ/PP+vbDT9+kAuQUMSaa/qfm1r/MDaFwdoZTgeEKYlUu7GH4V9YpNiW48JHZd
I2Mrg11ZzT8RyMVHkKbsS6TclUCizEkGcrDG+lFPjSNpe/DodHsImvittjbHS497DB5F6kkaF1XS
2eGp0t6oUHHAJMcWiE7w4kkAywYuboSGOg6VK0TpUGK6oya7jb1GB7WUiAOBngpQwwSFuoFo23ZG
2qq3lKDoBmhApA8DOqFlrX8UjYGU9bBFZR4PauPYiJPeZAFPdUckO0MSTrdGiLq4BhffMm2UizWo
R6UdlRQbQcs3g5y6DZiwPJP7KZi3QJOR/c2lMIF7UX4DbeL8KS9HUpU3hoQH7/hRae4gNoruFN1K
7KhOHv9me1+YmY2qUaymGEAJGhR5A5g9TaBSy+o2BvdH2kvotYZGl5sOaItBn2ToUjIyp2nZ4GtW
aXuNJbID2CbCLZiGRr9X+UdijtCJtJvwQDuq+0IVLXgWS+Eljd4/RhTdg/dP6EL4O6XTJjJQMEwq
ZOZzBiQCDF2P1CALq6e2LoOos9Y4S5acDYjtJmTIBC+a92okVtr1ppJilgzOd4kWmXurgVQzykFr
gMolOAAyqMDzgvsBech5n1cJirVGSZgamJn2DU1r6LvZDuqjqqUOsYMsUb1c/h5XyBtmjU/GMnIL
ALjuz+lNsA/eSmRBkc/DjTlhiq73OjDrIkzMpjnLhDky2kL1JPRC7TczIi9SX+8buwlULYCXkL1G
9wPKidC9uDYmJRLXFalvzn3GAqlSX5Kx3ESs7RwGsl9JMOx7eZC3963e+pbJLDrWJyrGie13luSP
KmkQVBubcyP4xmr7LctPdfaCg4a8/qblX+v8xORz1Pq90m+HBkQcW52scX38Iee8OoD4DED3AaOa
5IfQsHg9+qxJ44FbdnMWyZt4go4f9ADyfmt2Tkgc3efbSPLN4tT9hpAyZ8fE2FDF714Y82NygJKK
PDjVKVa2oOLsshMUQhTqdeNRyZ1OemqCNT7XhZ2Bxh2UkhBLIeE7LzjQTlSRDWzqGZi20SjdTn03
oXqmlPAV8Bora3Rz+U71OIi0gpwEnZYoO1xPTtXwIQTqtzmnPduZRX0usg90/aIlsd22UXQqMzQH
KATNpMPvVvrVWe9DrngrH3HjIqeP0IFaQWOahT+z/ZmGrdpLzGjOGWDhQM3utSp9iV5I6aW66vIW
3FPQjrJ7P6wG08lk5evKByzM+YScQXsOql/gdJ/+/eLmCROw71tF0p719D0cWlDrgJlCe7CNxjHZ
E8vi/filqfcDe2B5tKtj8PxpHom+JkrmMlVf6Tq5TcViPlBv0tD4ijcLyFOvPwdJbdJVVGvPGqji
au0E7I4UbUfEROB7Lm1QuHW/k3FrpM+VPDoWZX6mqSvvwGnOZ6dGg7StDGz7dH7mitzGAOYhcNZ0
56isFCe1ueageXN0V2Z+GsqNGbQkahMZpQbhs+uhorbBZVnpuzPIL5vIpZmfWV8S7dGswKd0DktP
Lr2u+1yxervh7D8U81hybDuox82s2mmXySlKa1BbEXTDH/no6mPvEHKEyCjuQcdwxnEnVmPqm402
aVpbeCeBkxynbd6FCUKGVh2T3g7i8mypD5UEZv36I2EPORLs9wd5s4BQz0Fyd+r2hFAfegKvxyiU
WGgdqaTAVGOnSn/QNf3j27HgwKL9C3z5WDlAzq4NkAqlirruk7PWMkcjjWOxDSTsXXg3V4nWhCCX
rKH8CgIltJ6jWDkLlHUJjQJ4J8CaBSAWim3lh/qug1JxjUJo0dC0GwGjw86f+99c531ZtFpyVq1q
Eh+gZ4ZnZrWrkpVjfhPuQtYb3gZFRGT78GyfnfIOj3ZiSkl6NgMwkDuxnvtl2DqV5OYorciqP1Yr
p21paAbqOBPpA7Avfy7sCzdnpAAxG3IOiw5HYth0dXQ+s2NWB/e33k28gZGZk/8CNBC+Y74zGp0b
RpG16ZngMWUVsdO4KHk7pvIy7PO1+3LRGDY6uivB+GyZ01m/GNQ4tNjniZ6e+852UmvXdsJrK2UH
mquJWIiugTFuXuAYHCr0wJwjVgUz/syeamU2lfoqO5eNsS9Ael6Ge0MyT9Lay+H2bTizNN3dFyOr
uwp35QhLgHlpm6jaVN0mNI95tdU9CcHKV3kNGLg2ttmRjmubaVLBMLZOOGn83I2PfTI6a/n021Iy
bnqk4mQsGuJgNGdcjyyhWaGUmZSeVdOruyPNz9HgIRSNtczR+gTE1qrDxbGXdsM2C5BuZ78a27u/
SW/Him+Y2pBwAuGSjelFcjG7shhiokhJdjb4rjafwuQYVg+q8uO+ldsjB/eLjQnIE4JQ1EuureR5
NEBvYMzOsbQJH/THJtvxcFKI/7fYkYn7H7V5RPlgc8dz89oOY31Sg4q3OEtoxxXWi5Y/EP6kd65d
v03k4OnK7N2812b2ZrPHpN4ciQ57cvio9rmnVcdEX0PiTh99FRzgfgEMBvAUZDoQoM6OWmJEXDNr
OT439Q9ZeWdr0cfCINAtDf8E6QTcxXMqpr6wyx5A6vhMzM+xfZaKbRKuJe1vX0FwuEBtWIAbAqWH
4v31yiCYK6SQlelZiV7LMXes9FnJH2S+LcmnpW7Ksx4dx2+l27/aPXWR8bm/AedziOOF8B6vHzSh
o2fnhhJfDEkDkbPyHIFyKCNAjKw1Fsxn8b8tgEMIA4SV+YWZlWPFRp6W51Lk3tieaChAprASji4Z
gdcFXwZS3FPjxPUsVnaG3WDI5dkkCQofn5WxT7Pt/alasAEiJGhNQ0UNb/N5yBsVUlaVklSfZeUh
zW1HRs0oWmPwXzKC4AJVvj9NH9ZsO2RaTpUestbnRNmnaH/I4i0QzM79kdwuOu6mKfJDYI1u+fls
kdyuK+AtkV0wwWKb5oYEjrg89/9/VmZDkTupGEoZVvQYGO/SKdELdd/CzeHBNGEgE1YQYTMA8jP3
SUorSZsQJjrlIHSAMeyNobqGIZzoGUzqfNO6felCLkbSnKrYF8UKiGFxIqemSvB3wLPO43UlMzKi
RbQ5j31rO9SsKGQvubI2zGUzKFmifAPpq3mmBMQ7IecREjS14skEbJQuOLyhBKc2DpLe6lc5+9aL
b13jxb2nrDE5zC/CaY6Rp5mg0GjXQSr6+mhBexLJ4RD5EcbrHZHfQyP1ufqlSdd25e3WvzY0zcLF
jasgCcqnwuy5LfDS0xWnZ89k7RAvTeXUpzeBs9BoNu9KiUVJKFVYewYnRvyK9kHbEyJudvc35k1S
6c+koUIJSgpQYCB8vx6LGOg4yBCcPkPzo2x/mO9jcwjNr228Md9T3VViOPpmk1VOo2wLSYBqwfY1
Ty4+uVY5Q3kC+55hlqckkzwIJbjoNEErKrXxt+K1i7bl+ItwKCRD6K3c2Wua3EtzZEzqqkgvwEvM
9XVZBxLhSpK7839xdh27jTPd8okaYA7bZpBkSbYoy2FmQzgy5yab5NPfohf/tShBxHwYYGZhY5qd
Tp9Qp0po3zqIs4h8qeXq2plCOkWdECKgeNOmn//aavCFK3ofJ+0pbOL0rmdFvqlzowaduWmiZUGs
7IX9mFyB367CtB/wJSdNStSTkTs7H1Com1E126yFN0cTYxvryBMdhdA14TsTSpAm97KncaWVJ1Ae
tq95QguEB5TrdgVGeltpHPYkx1vxm4GJT3o3bQk0CDt/sMMlz+kn8L71qbO1kfpOIJJftCeerYZk
hdJGIbwj9xHU1qTF4zXqnZl5GX+oypHKfAsNp0h4L6GjAAFrOMiAMsjkdTSsZK/XtqnZg3nsUDFJ
HAW4EeWOS27GLcK/y03NqZhTkazq5KFIHEjSmIkjgnQW4h/+IW4oLxvLR08AfjFtaPeVZKt2Z5TO
qLnyJvqIg2hrANcKyq7eXzJ6V7ZsglDCK4FtB0PXPP6t6wztHgNsq75JBeEj0tq98hK/6WStmW5e
sxNp18Jgx/9MbIrDMjUHIHmBJwVmfTJUv06nXESpP8GRT1wF1KYZq79KbL4KcbA3o1FYOJoXkIBp
NEiJgtwUTF9TuD8bLa6jvNVgXyU5BSz21KiNXQqKrcMt115j+QGaB80yye9kgWbHDEwOk187JTMu
JNy4HpUK6ZDAAwtlRE3DleLAZk/o/wTzGSBbogMX50EpF5yoK7YF0Y406f1C8gnt0uezBSdhptRC
0J6Iui+kAGzKSwmai/rNtKC/h5hdIBJWhjT2PjtV4qrEIoY5+hvDVRe4CbkrrQLCsJS/d6uAP9+2
Mj9V4Is1nfxPpGVRRpk33ICYDQxqStieStnRU8tfNel9tk6EbQYdPon6D0LlCPxzYdTJj7ocFYJE
Uzct1EZmb41BBD+XG9g28aPfaMA+BFT5KziK7EbBJrF84SAOOxDCt49KemobSmzJYslCgHnl8Z6q
OP/7iJmB5Q0kqUMNx8lIW+6EaAuzeCQjbNHKl9vzvXqCpgYwJAoNtA7PRjKD3pSKUkUBBLQVxV6o
mXV7gAuWNBygyd2Z+qYA4L8Q3I5z1LxzkDafWLXHkxxq9UqNn2rlqa7GNeudojiVFTVT5OLQ3S+s
gSmHID0NUYwp7urMR/tdvi5yFyIqt7/s2tE++7IpnfDLMrW8lkVoyCAdHq+laqsi698dQulPntjK
eO8Tt/rD9uNdGr/fHvjiiImo0iG3OkEPYZLnmcHaCDlrK7nyUP0yE7fULEkJju1wgPKJI3IfeJ6l
/PSlb4/s4NRGiR0AehU7cj7XKGiUXtHKxgvJQzB4vknsXnnImU7RzDa8gL5M1nZF68ocyok2WpKE
9uv2rC9q8wY+AXG/guZG0NMhE3T+CUVphGFkssZrdYAcKGHWIPxNoVccFoIrqsTSdLzL99GwSauN
HtpVdpDI9zgAFN9VDyb0aT8DQmUovZGFDZlnNX++DJUf8E+hdilf+Jcqa2tUqRtPbkK7U3YV+WbN
iQ+vTDPXsr/USnFxu6eF0BSoliOFipT+7C0GET8BWg9tTaCutZRwa/aRpTWH28t9ebpno0wewa/T
XQCYnQ7g/vR49q2zjjKm22ZX2dAO0QjEohM3lta5n1lVu87Hpz6KFu7X9Q3/Nc+ZKUUHjaoGAFt4
YDqNw3ylEwYer9zSybBpxsIWI0tJSqgV0iz586evdkryl7EnoC4dP7T94k6BhqYZH1DzE4N8Iai4
ugmTFBCKkCoIaGcXogAjUaTFY+ONyNG0wbr3GytdUtK7NggccxTb0JYNavfZIK1hRDXT/cbrDPIO
Avt6nehjinY/cwnYdRkjYbuh247s13S5UAw43+5GbkMGKQHmdQL7q0W+E/T7MWpspqykAPpTCtzZ
rSiv88xu5GPXHuX+Tm3X0aHaxv6wKjO2G8FaC5F5VEf+RlbscFTfQWnQVZuiWxU65UD9gQ+/Wkpp
XT0n02M7ZYehrDqnDCr6RDNGU2deQsRtwlWHcEgFh8MxCjSqFIqVGQfSfPvYqBDth5n+Dl+TNtGB
Ryg7ZClNUld6bQPbZKWdKoJNcKpv36YrJnvqoIQKOfLKYEOY2S4mxoGq1Zx5odVl+xa5Q9If5cHr
NEvM3/hizXQ6GGdeCHZzStujKIEU2QXdTgRjhUghaL32mzHAYjRqHjP/OBx4X1N4AetI/ceWYdhA
JLJFNESCIHfKmZ2fn15G7jxXwQqCAGIEyRoPHTOQEqtZ1jGaXMbZ5CZLqyMaAb4J7uv5UEJh1qE4
jL0HhIRdShBNMwOrqNZtsNDhdOX6nQ00/fyXCRQ7KahLJvRex1Z6WlIW37XDEiL4woOaFu7XbGYO
stE0eO8azIYnL0H8XvoLfvDlagFONF1tAR2xGkY6n4QitWmig3nJK4qoWIVqmWwZR6RmjEOBeo4U
2LeP+uVjiBwFIAiI1gBGMOYZ5hEE0l0i1b0XRPqaPaRA2Pt+42RgDwO3a02DeAmScrmCyAJDygYN
5JCFwCU7n2GnAE/dCVLvpYYZOKB9AKY/hzbE7Xn9ULOdHztJFBHNINs86TTMLeSANubQiFQsZFfp
mzrNDBfJYMniQpnYLeRI1z0hyTqtAURphvy7M9rBiXq9o0HWBw7AzQHt6qRzkdwPHCPp05UcoCXn
9mdOk734yqnVdQomQeQxO05Rp0ZmJYeDZ5acmmZkCRmI5LhhG9yNF9kBry09TMz/RpstfQN5AFUa
4BB2VWEHjbpWmnyh8n5tQqCCAyWwDjpZsEOf7+6AyLjlSjJ4MuoJ/lOk4hjtNflZEI+3V+6H42i+
dGBAArcLqCaAMJqZsCT1QUKStYMXloUbpn+F2jVISWNm9Q/1QQ961zReQoPbVS9a4fA3io9ZsIqh
yyPakBNIuw/1Tx7p1Jigcf2Cj3lpiwCH+0mToiUbGZHZMnBdz8yh4oNXJcEuUpFPNyt0zYZ5uvBU
XdtSVCUNRFzICuAKn6+3VrS6xAkbvNFg94FSr6UsfLq90leHAF4Cy4x8EgY6H0InStsoHHMJxRC+
fC6qmIwwLkzkMgEwIQhRRcMLMQFf5v2pQ6GJVa2pg1f4oPLzYRdWgS4yu0ZnvhVOnddq1HTrnIS1
lQ1D42i9mt2xum6sjMXSgv24toEIXHQJMi9A4cwpYtKUF2Udi4OnNvqDioOTttkDUMar22t7xdwj
JAQ2HSB1AKXndbE01XE2NGHwIogS54DoJWPu1PXbsATCv3YvJ0opPC5QidLmDjBE0TSpkpPRa7r4
q05MO8dfIBrMbGk0T9CGXMrNXfpQCHZ/DTi7AYxJgWzwAAO2bMXF2BLLDyU/pcImKqlkfMidc3sp
rx4g8BXhFGmoN8Pon5/TEZ1IWYZqj5fFdyI4EiXxzodOCe0YDRBvBsrnAIqPYQweQPW3afJgffsD
rt0TUKKg9wfZSDDSTyvyy//gsVjJaLoaPV1PR6uWg3JFJHlJi+6C+RP4alFH0W4itdIRasyu41CH
JKsiHVG9nqzF0u4Gu46oxGw/02j8KOsrtDMBDL8qCRo528qWR2kLgG2D/HaU/OXaOs6qu5rJj7en
f5mMnT4M+Aj0nIkA/110nkkNq3MVH9aTB608Ij9hhcSRIEj7JJdupP7lS+msa5cUC4FKEZBrE43I
+YpLClgQEkUecXsCh/iyi8LIJk+XiAmuXdIJdIVuL3AzgOZ0NoyUm30qjKPX910KMFksIi9R1aAR
B46Zh5+31/GKRwZPGJBqpG5wkOdEwSwsE7NngeCJBRNWRZQ8GSlRwTkro/6fx9kqq0Xd6SAQs2CB
r6wmBkarmwIYIFixZt5BJmSyWMYY2IRwRaVqLtT+3HDQD/8+P2Rbpy6BCRv0c41/XZMBvEqKXxSD
VyeuqX2hbmnVgpcAziYYp2apkfSKGQKD03RAZNCYXTQDBGEp8NisB08XUkcPA9QCoedm2AMa2QXh
mJfIZ/unf58hHPip9juRf8+xNVI9os8SArFeDbVdxRsI+i0cNUePk9vFC+CNa+YA3QeAVUD7b8La
zA4neEH0zKiUwRtM3dHb4qHgua32sevH2iZJdzFxahSj+EGN+Cof2TNBEOt/mtq9oFoRsq/eYHy2
48ftJbhyZc6+aubXQhSCExLhMe8DoN2MbiPF3OaA3IMDe8GFvnZffi/A7Nj6Bg6t0CI6DyQlpU3e
UkkKPpFEpybOVMyx+PXCkFce04kNGD1dMrpzLl7tIQ+g7ThGsDtM8PxgVfqCY4abLn1XNef2Ql67
lFPXjgTTAws0F4TyxTHparkYPdR52zX3jcElCgKaWB6rze2hrmSNUd3HnKCBiHmBtfbczhWD1oTC
WI5eAkEf6TlLvlL9gz0YsR2N96x+TslLXm5ZZqPgzrcsXt0e/9pU8XyiaA60HQpcM2suGKThYEfD
qip9sgIDyIcRjYEzNtBjvD3SNaOA3Bls3BR0IS9/PlEp1CtzEPFu8N7KjvJjMTzI21GKAG51g3Dp
gF6d16/RZge07scyIIU2emrFKUOb9GhETtUGC5GXdO3OIYJHkybq9EhazfwPNsDNDECL6imdDboO
MHqZpWeaf/K6hJ5lRMfSidV1R2qLx591Y/uI8ZODL9M4uauaTSXFNN4FEJORxnu1P0WlAaoffa8t
addcu7DIrkGHA9BDhOezffb7SukN1R89AEoEKtfyoUXzvdUltWiZIVTIGnQ6W4XB/kOuA3Aj5B2Q
agOn6s8C/np5qqEpGx3tKJ7+mqDFX2psIwCCBRrevZ293D5iVzYdvgJ4M+ERASozx9QnpA0GhDCC
B0oL0xHDDCQ7rIicuk2X2KN+YupZJIwqhqrASvzI4UwL/mtecWxyrulc9Aw9OGmpkNmFD/8v7UXJ
GodagF4jYKR9TWJ3HLXMGdVRdNtayNYBDNmxjvp8l2gRCHhaLdka8OFcveu4K0dRQOvUbPexpOS2
kYr1rkwKw8nrtkzpqPniq9xBpw4JTNlB8TI7pIMQHvswMKiQdoWdtkG4YKWunHLgmqewDJk41FVm
p7xsWRWHbS57RbvLWL3PhoMBHQqEyAsR4DVz+HukuT0Cu1lRQWVJ9jLdHescWJIRPkrthHmxFqN7
PUWDSRdZSQhyvMCN/w7+toWwqd6TP7fP0pXAYmppRGQjgIsV6f7z/W1R2qlNEx8iiLndKMjZLiEL
LlDjuBNnQ0zH+dcRYiQbezNPZC9Rt1pxr9cFJfAlJuoXvYfU4b0u2CJSg+mwYxqIH2uaxpMovR8f
/8tc4dTDpcGjN4dXikmTNEyrZE8VyE4mnaUn0UKgcn05/zfEfF+lDsDHNMMQUddaKhSVgEu6PYkr
oZAMbLA5FX4hGXZxSOW+LkcjJ4rX9Jte+26UF0aV4av13eyjAvOMe3u8S2OD4QDmRIJ9MgJzmoiG
SWMdqrnq4aC4Uf7QZ2shXSLQulw2yEoLugxoBnKIgFKeHxHofTRagl41j4cao0PO0HGNuoF9eyrT
9T23ZQByw5ZN1QL8NWf9JE0GkUOiqR5ztQrc7eOOWCBmq9XXJzFe6m+5sm5o4JqkggH9ABHC7GVO
kw5kplGgelqV7SpAL4idy91Cl/qV0iy6DZGRQK4bWKyL1Evd6wKX9QZT8svabURWH9WYoddRGJJd
3oeRoymj4VYJF9e81DMrbfXwXpdZsaok6NhxNYkXDsw0sfkqAw+LLAXeYLxQsxejHmM0iXSl6jWO
ob9CIrFSPri6Vsnq9m5eGmsgX3EyNKAG0Y910dDDRg3t5o3ojaGtCjItPrTeVYcl3N/lPkKdAzEl
nGRAiZGiPD+a4dSJMmSaiFCrSldowyqoVMumgyRNvb49owvJzx8lEBhhPGmo9ADYcD6WiRdNUBtV
9MTxBbR5CLHsOuw3ch874ztp3SSB5HPjdHpktdWpK4+G6AJazIwRkJdV3pW2iX7EVHQShYK7MSKf
kXg/VE6t2Elok/C5WvBEflotzjcbuRgVR3zaA/i70yb9su2Vhmb/CKUSj6PTifmQrtlyUrgEX2Rk
H2X1qlh6Ha3Eul934HqpkDLL1QQZWDSxSTqVRqA3H0L+2UdfTYBZuXX7UFcvEkDMPPosSLnShvtq
Bw5XWsrRNin3KG5ZYWG+obvo9upfWgeAWRSsO4wrstFzGyR2nNdgBZc8kdzpWUH5UNC8sYw6dIvx
uSe0HF5vj/iTtZqvHvw4cCZi/aZH8nz1eh7kYoyfeNmxJH+MMrSy1M5VAFbGJ3MU3pG7KLtjDol6
BEkCYC5CbNDuXjzmz2ozWmHZb0LuCJCS9zt9UwxWDBqmNlkwmz/JzfPPhNQF+m0n4DE6Uuc3zaiK
pONDqHi89k3IPIEkrwKR47obqsYrlFKgZUF8oICUjvpGoa2JEuTAovPu+/aCXUnD4ktgWEQVPhog
ZrMoMqmbTAtIpHi6CH3w0NHJH4YujMaAGFXisPQeS7StYrfUndsjXx6O84GnB+zXORdYosuNgiVI
TAhi2gO6+lmGENbKzDuSHJpwIeC6OlNklnC7kCzDBZvM0q8BfYOIALfUmhfuivAEalQ006+IFyN1
R3CHWA7WWtqYsiuUC+X7K1kfdcoQovBlTl0Nc9xiImc+CbpW88BeTaNMpqbyl/s1iBMFGySqVpQS
Krl16chQg/nQG1rUTpmuTb9cD8o+ijdBkDqm0S981+W7Mn0WnhU0LBmTos/5ikCaluWxwjWPqNJa
bjZlgBbzUbTzQnUhQHV7v688rJA+BakJ2nGg9gIoyfloXSgqXFYH3WtT6le7Gm29U4IvHtw4fhxC
mj3UfF8omzAetrq44EVecZlBnw3DgJQJ9h/g0fPRW54jw292usdkh6MRV/OhJ7GL28e0+0yro/7c
O4zmfbwaJyz4CxA5Q7/QQjO9a7NLf/YJM5dMCEHo0Edc9yBNKhJXSp6BKUQ+c2+wbYye+9vrffnK
nk94drFlQxxzQkbdQ9yrWbwEEZdeDmijMYqlSP3q1qK+AY8T/ixyqbPF5TkbQ5YputeHpTWUzyEq
R9pWHGm3VQq2QVoiBm5At1N/n7SH2/O8dFowz19jz1YVDFExE5ise6a+ispD4UNkc8cXjMfPDZ3t
HYAJMq4JOmXR7TIzHqjAq3mTyvFRIQJOSJX6YDMNdL9DL1TexBXcBBF1UFbJgCRELEmKfdWI/UtU
BmUFYlDC/HUvNNFbBdqjF2Ka4CZCjSC/j7MeHV1dMYDxysQvQ21QSIGg7qIw99csiQXwxI7paIBy
BRhNuwu4/tV2bVRaaG4vMivqxfrJAOH2qxIOYAAdpzQAbsGor2I5g3eg8lHX7pI2gLujKCXyg2IE
rJdFcmX6TxlJLZ6w9I2NDRiu0PWX3/WyD7KttFZFVE2S/oULrc/tPNI6tGrIYmaBbxgSegWr9NxK
tKx4jfW+9SHbVBAI+3FJog3qe6o1gELROPQ1ooQvsSlAVgDFVaQugOwd3uuMNzntM1/N70fYupcW
9JsjVQCw3iVimlZWWfuZrRUxT2y1NaBBxStGdqMgBwnlSK01toa1SWzIKPJ3TQsbqOFmHeprrSQV
5oqMqhK8ZSZY8qnQqkXlRoWCpuohKzr5CeJ06W7wgXZaSPJfuXmTAAJYoiYyeaCDzk0NXqAmlKCQ
cgTHwCFG9jBI3ojef94+95Nxnp1IlA/w/4PPSANOcnbnMjVDK2hgxkeiqi/EZ/cGj7QFG3LlbqHq
MykpoX8JV3vmi/qy2AVKT5B0ymKrA5U5vzPM3q670+25XB0HI036wqDXmguRENln6LVPkyOLkfkK
QteItooPoPFS8+zVRfs10OSU/PIB+h7uIZQh0RDF3v38aayfbk9k4f9X5m9cVKIjcyiSo6kn76ZA
qKm1/4ybgzrS/09h7rAFGuk0nNzk2KOtToCYEGVR6/Ym+G9uz+XKMcZAE9wQebtJbvp8rYJIgb9J
quTYKuVuGKt1mUkVTVp/c3ucK88icvpwjxDUY15z4hu/KlGZ9XXDg9k7jBJCmVIFpZ52NzCPZX/A
LLQwsWubhNLpFJnADRHnjZFoyct9pDpNT+aPonEHau7/MgAmgtMM9KE8D0IkoQN8I+jQwGbuFONh
DJYCq2tLBkKWSUNGm5h7Zse4VVmf1rrvewWTLF98IONAoyZzWxnsgE9KJSwlRa54ilOJB5l4NPBD
7Hw2oAhCVVmqQjL5btkAXlHFbqPnmj+X3bABvW9f2W37aBauMTwLSL0qGfVNV61KK15Sgbg8lsj/
TAWBqQsaJYnZFSuKLinQZk88gDssue4BfkRTV7zQ5DNN6Ny6gsP1p+JhoEAj/Hg8vwyFrgy5Eqpp
dNQYIn2wGlfjKj+k32EkukHuRsLCkbmSg9Rh+1Cl/Em/yHNzrhMBwlYJHg1w4VhNmK0U88X8QOAK
DqFWTO9GPdyPCBNu371rw4KuAGEJvBoJcKOZhY91uSg0iDweG5Ab2IB6Z24GL9nx5ZofgTzJN7rJ
e3gmPNyAy1l8MpN8SczuckcnERSkQgHFAYh2Tv9DugyZomaMjmU0GOjo1HGYWUE2peovdcdebuvE
wDcJVoCMBFpis0cTNFB+mndxftRFyM+CE5gi00dzwxvHdAtCMzQvOrdX+NqIU7CDPgbEHbBx51a0
C6LMiIQ0P9YS6ld0NGku7wLTLlqrU6Btry/s6NJ4089/HVxZzUU5UTGeYtiZMILVyJFUB9SZMKNG
epKOt6d3pewCOsz/n98c1OOn5RglEcYjomWwNw0C9O02BCyOlesMTXG+1UUbVhW4qooVeiyyQNJ2
+xsuu9jgZgG3AXMORwg4nOmA/Zpz1qRCBxh2fpxy0OquHu478uYHe7E9ZcW2LT+a8t2E0OZ3L6Iw
bzgloy3/k1SCJffIgBVwdYPsbqyXusuv7AW+C0+ork5J+HmiM2apWOlaXBxFEDIxyIrBVq36Ei9c
sqvSvb4QX156UViGSYsHxVIgzeYhbt62sVaDtegYArmXHCUDr3b2FJRLxAJXwNpwO03EsmhrBw3J
nKWwaWo2xNCYOXL2pihAbvhbbuNsZ86f78oxvyMfIoenRt3pUQFc/7ZacLAv02cSLAXaLMBPMjVM
z7FrqtH3FRLIyhEU0LRrHqMqolADKkUd/xx0SFJo8YM55FTr/IXDdmkxp7HRBwP+UASDSJ2dHzYO
LG1IAoytiXulfFOkO5kUVBY2SMfLxZGpLiKchUt98fyiSQnP3URkAglZlHPOx0wAfE2CNDGPEpjo
u01KtpVioUtPXgI/XB0I6GQgQadnb76wyZACB+an5nEIv30PnfN9UFP0Z4S1e/vOXtqNaUq/Rpo9
PFlbBw3ktsxjCTH04gXMo+q60mh7rIVdr1jm8CyFf0NVwcqu2ww9B0tUIxe3ZWp3xR/TAD4Tazoz
lFqR5NFIkgTCVQntP4vucQBh1LBILHrhbSoocqDygPzaxAsvS+d7F/aA8fIg4Y8GCeOHFi13tlSh
Pnt7PS9HwQymjjnggSZY2Ww5CW/0YAhy5TFiELw3HvzmdHuAyYaeOUSQVcRS/QC+4X7Ne5EVdUjT
mLQKqIJ3IkOETazI+HN7jEtD/jMIevUBN8Fy/RyaX4Y8B5AAhJGj8sjcPvmr/M07Chtuyh+Zf0iS
jVr2NE22PLOAjqaiB+QYrSc6UlOlGnLWu0Vin4v7MPug2bIiryDGQyoqj9VzNjgFeDJiZcdTyYUE
+e25X2wgsmYaLpyIFDw6BOchsJKwHkUpRYNoPWhIyhcksW4PcBEzqIDdoXiI/CvaaIFgPz+H4ERD
8RxM/acGtZNTXcA61rwHo3Oox64B+koLrRHKsTPDJfKyi5s2jYxLAIFOvE0oSZ+PHMpR0I3o0jnp
xcYAkUW1Nw//oSvvZxS8RngO4ETP75nvAzwax5ifWoXAwjgQWacMxaZ4pTTjRtMTO12JLFj9+6pO
gg8AjCEsAlzpfG4y8hYMUJDghHyMNWqgzZOtMgc3bbgS4w8Z6azb411cQ9C0It2JLlIU3MFhNgvK
iRSxoWHgeMzVXRMfBvXTH/45PsYYeGZwxwFlRFVgdugHkwUytDzTkwZ8TC93NFlSwrk8i+cjTNfu
1z1P2ziuYqlOT52RgGn6PjNyCwyzZOI8PKKSvrBoF2pVCJEhew/qKjT3AHphznYplvS4bVQlOTWy
17cWIwjnnIAfibxTctFR4UX4mbApgJ+pVTduBporrV3UXl/utBD8OIX779uIGwH4Nr4LrKezbayl
rOUSXKiT5kP5FfYUXZ0QHHKAHn27PdIFhfI0dyQhwImIFI4MlM75WpdJzEoWVdkJSeQBHNJFUH4p
vI2I1Yak+NIZIMl2qLNxJ+t68zpI/aBBJ9Lne01kUJ0wCCrgACWT9APNlG21cIEuawez75stBfq8
hyCoWHZKim2fD9DAITQclU0gRLaUfhaiC6B4TocArRFPYQ9Xi3u3l+jS9GKFNKDOkalBl/M8XaMK
EeHZmE70tiAc6juIwClL9OJXxkCHAJJOQLdDtGTuwZVodQmgH5adDKEsV/CeAwuUi+bCsbq22XAA
9EkhU0TIOY+ETL/X86Eu85PftPzBJLX0CvxG7ZGyba1w+j4qCp1mUKnXS6xs2YghlRDXgwteg/lc
MSODxmoDiUsklkKzCRe+8PKJB38ckEIoFCHfgITfLFZjvj4EpaF3J6G0DDiXYR1xqxq9KvhiscsL
VzKPvNvEUvRIQpNWbWgPzSloQwu6NYFvy8SBZBItUUBcErX72YQzH2f6Njy/cAwlLN48yyWMQgWC
wJqfCEiOA9Et/Xeo3oId6wh9G8sf10PeOIlaocvdjUi08bt0BVbBPKsoKazstTdfUZ6Az1qkrqY6
YbZOw+8WkjHGA+SKHfx2W+8hGxKhBmECnQgRU21gtCgdojtEgGNYvhLFbdR9VTaQr/vIhcIJ76Ov
rANv1bsWv5qoUCO3dvv8X1pjwLiVn3TXD/p1ZiFgCljciSo/ZRXPaa51miO0qeAqcfTdKNWktWF8
di1JFkKpn4dktt6Ij0F6Mr2ccPhmz4AY+Rog+QY/qf2LrwJ7J7hFsCny41Achegg6zTyn83+OSKy
Bb+8NEWnfJDftY1E7rKd8BjrdmxAMuS+h4BaYKniQ9ggzt4oW8VwVc0W90Ok22LvQTqldKKDZLp6
zGhZ035faCugQSv5yfySTPv2gl7W+/HSIKWFa2igtQ3s2ec2N1cbrvs14SchAScBmFRr5cFUIPVm
6coqHPdtVVItsnVPtaCrEzxq+r6qe6rHK+M+C2mYLOX55OnNni/17y+aRTt9DZD+EPr81IGWQXR5
BUa+Q2KCaZ5ZpQn6NW03BLaC1O1O22jhW/fsh7QmB1VAu+Yr6Wy9sHxjjcO4H0Jn1G0p2+cKHgcb
0iSyv07SCicHCgVbUGuFCyXeC6cHyUF0q4GTBzU9NGDOQu5E0iOlzHlyin2ibnpAja167A2bAwO0
cBcu7PQ0FIApcCaBwEJjxfnONQZU2JHMSyDAgAwdXsXWkgwWW7cPyCUhCIZBn/HUuzHFbXM3Tkrj
TC5QEIVcVpp9oNKSgNlZiPxkJVZaoVrFoCONnjKlXo1p29ZWqqSRgTrtACh8VwGhSMkYGaWVowF4
sHJ/gB6CH+ocvQSM6OEq0nJSuUooM7zgPnSsaY+cOTrhZF96rErZxHaCx6qzMm1oUlq245Bb6KLn
sEyAJEUuYKP8LTVJ7LvtmIeyBTRB9zcqYrCyh6aBVsHbS3LpB0ymF3VMYFFgC/Dv+cq3Q52UchBO
LtE9c3njIqvCOW3dpnNY/qxsm08gZQCkWdjxH0LEs6uB5mX4hCCGM1C2BW/i+cAB/Cah15Ayy0Ir
/aztyG5KpwNMcJU5gbJu621RWR3AKXfQmwb7QG93siU4YCYNaP+nyKg+iXiPYHb/zu50p7qTXSAa
jZpme2Mv3QE4GHxVCa3BpPNeywAW0/iV73Ko2/hg1QCF4T7NTCquhTffWEEGQXkxEivs3/BwRPWJ
jasud+J0wzTaBQsAoEtMFEo5IKUBPg+rDxKV6Tr8csRVgj61sGJo/gfeS+WdK8tfg+KZaB/IBbsG
b2INEZ5Hs32rym4hIJ1MzmzdJ/M4dY+DnveivwNnsC8E6KCfZGPVNM9lezDYSn0S0iehdbOlAsvV
0cCdDQsCLingj85nOiDXk5u5Upzg3KOTAqyP1G8feLMO+P1Sa9QPcOp8arAfqP4D+QiIH8jxzwfL
k4xFZqCC9NPSjg0AfsWTlx6Zm4KRbve5a9eGNWx38jNTLX0fvkMxF1CkxYN95UqdfcY8OOWSOeoc
zBqnim5sk256m7wn9DNxCqtZE7qp3c52AeOoqIIi1/3eDqm6Ic4mdLebwQpspFfk9wf1/pXlVitt
T71NO7dYZ85epQKo252gdNbjul29NqsHQ3DkD80TYW9WSnDnr8ydjMCJhgaNLMPu76rVHiWIvXgE
JpMGoAs6pBuUE9lB+wYBrr3BTcIvQLxr21MovNFqle5eviFF1dvGfW2Lj01ux4fO31T3x3xXMqd4
1t3CYvhc8mG8qTGFThuNc8pXsjsc+8Yqdv6dTrOVuArd/aEwVqH1tRc2zF2V7pdJVbugGxxxS7ir
nD241awoWfd23AKOaPmW+i4447Z/qGj3+GA4oWXnrmNamhXapQvU6OumopAfpaC9BYcFNONc5A83
rroC160J/nIKcC6FWMzbbrXGtT4CnuQ4OtKcyd70gm2Z04B6xl3mJPQvd0vaWWhIRFQG6lIbHBjm
l76VNgoKGhktV/eH0C76/yPtu3qbR7YtfxEB5vBaxSBKlmzLlMP3QjgyZxbTr59FXwyuRQkieqYT
ug9wVKy8a+8ViKtGqFghaIDI9COQmcfeN78U2hOdVD29e+c/Mmf7Uu0Olak834ud1ZGnwMJ2zryc
Si5nPvrb8qR5sNqyevLV27jCLe7Rt5yeQIYYbi+Hrjfh9GS5bHsqYJVCFSc0qc7cyI1s7ZASarUA
ktEQcC6YcxCskRiSMJPZUd+1ys1TTySXJ/nPV2+K95uvU/+iSISEWxMFfVc/DlawlUm4IfW32hNn
qxKRTIB+7imBgXwAIw4qfSJg8jSJ2LXtO/G3Rg03PsgQlSTWE6gsVmUm5l1hd1SiLx10F6m2Tcwf
JsAfb1MTdyvt6fR4iGyeCMf6FJKUeBnmV6Dd4eDi/2z3BAr6PSHIOuBbzIBi9Dfq10EhJaE6fhQj
wdHX0Mw/JsdWySHHfwrWLiM2Ip8XLrU2X75VfPQ2EpIkIzLpzai0jNQ6bF5o+i0798XuwCh6WqVU
o6npRI2leaVjPAjCDn5ZZnL6diGkhZV/59/Rdlvuv5wNaCcl+eI3gE9tJs3eOum2IEfjK8hJ+BOZ
46tvn7SH98IuT6ww823RktjERuPJYA103BDJ2bpcbsJXQaehxWi+P4jEocrXe0KPoIgdAdciW2Y2
DSWblGBoP+2Ecu4hRer7vtmlVp0QsnEtaImZhmlpNLDEB3A6zOS+JJuR+hibn++QJA4i7d3p6zW7
f4bB92O4j9/NfLCnDY/NwNL9VkX/V0KEOQRYHqtztXFWZ5xFlxa31QhBD6GR9M4TUKUezUKzRJ++
BS7fWMbz6JvavPZut3nxNsJNAT4C0gIi8kfaUo88BcNF9GXg3kbanBh7RggQlKYaWp3/c7ul39fO
ondAGIIxBpYriDvLRE0edmKZhkHv6YMZRS+RhFUKW2Ott4tuE6oOAyFDMiNEhAqJhftoJJNCQ0hX
8DTNLD/GLAO0BymSODTjaVuXj03l8OXTymdemQSohaKQgaI9OFPq4tHWJSiV10mBRxsYp1JjSRAN
BMstKyXS8e+DbqucAfOGgsIWjhvv/fQt4zaj9h6HADWW2wK8NCnvOqKClhcGps6vrZL5A5bj+PcD
F08dNc47CZmF3pOeuPtqmzbYQw1kfhEy+6+q6h6mvZFTKOV1GL7W5Nee05dQYx1UBzA88Re4ZJCJ
O7/91ShNsqIRYdrltF+g44UHUXObwsaflRVu0v1wUpzJGkm/hoW9Es+haWCswSBBqQav0POmpUSF
SpaGhycsqbCTdcZ1E0iQyXSvZoqMpwMrjNYsM22U8C6tooq0aS2AXTvqTLV8JrY/wF8In7fXjHQZ
fOGzEHlBnEeBc+YvS+dPmMlPCVcIfTJ4qQgFciowpBm3qUQGhuJxCNQQHCYhCZWYMwkh1o/x9AlZ
+Ep6hNVsmb4q70aKS0mpPlIUfXIiji/GVFhNvS+kH4DSKFjQkfgBRksC4sSAYiGFkO3YuDHe1OpK
2HrlREBfkMNDoQEh87IvhRLzWi/Fg1emNFa/u6e8CIn0njxJp9ujdn0y/7el5dlTaUJQiyJail1D
psiKh8HHOGwTkfKYvX9R6MQTLfuVE0+6tn+AP5rr61AXuRDG0VHOThA2DijXkAQ6LUQdrdGqIS39
FG2nu8EgnQtbaZkqr2LopqHjl4jnFDidEDZs8I5oqAiBf2B9h37PM2hIYJInwMJdPXC4LV6YnXpI
dZOVG2MNGHeZKcCinxlHAniJMJZbBN4tl5TZ2Mm9J3d+iqw2jqJhrohyE54zt6fn2pr+29TiHOxH
H46BDMkr3pFeASKqNFNDDMRlkOC2J3mltctcGQ4VlH1mT1jQbMElOd/ZddU3EiehZynkLaeWCnJo
ptAGCR02AdxtlnlqpV9DtocSIWXMbK1+eo2BDu2ThzjfSvLegKSHn5J8GzWuEgQE+OoaNlowRvrH
DC8tdr6KFOVnG7425d4Iv6ZkI+WbMbHD5EEOYMXck9pX7nr5nm8O8bDx0xWU4aVG3NxHFJwA6Zjr
IhcuRKlSV7yOJNV4kkLScq665SKYGFCQI1T+tXiAD1z01j63P9UI5gjex7bhTVDKP8ASIKf1mhb0
ZR7v94Ogcg6PJySFl3ddraqZAdF67HWTUyxf4/EE78gguoKGCPdpCDd5RcotfAigvVghBocXT0Tr
bRDb2lrJ6NprDqMD3XFcv8hVLJOK6sR4Ta7wMUNt6u8D29UPgFRVNW0t1SseFRuWG7LYrSy8683O
lVtk4GDV83tc/Dm7of8qdU2CdZ4kmyZ41Nqn+CsLJEfKrLyDKs+dEqLOSWWldNcKM9eO2tm55P82
vUij6mUe1fKI9dAbB46hlEuG0TSU3Viawhop9RLXM881EBqI82CvhGP3fIMlDEDIac7Z4uKWYjok
tL2XR6fNtuN4pxUngPduHyDXzlnA6mE8gsASWoDSeYNjyCd+N6dkW+ULehCn8l8+0e5ktNVKyHbt
UISCE1YM0FIw+V4MYy+0jYQM4+i1fCdZCe/XZhdBrrQre2OlT8Icgi+DL1XGNQ/1bARhS0FJRR2j
xiizwWPFTp7+pT6uBXOEabyl+2bCP6gQck7cGQJj8rJze0CvtY3yLsqqqC+h0LkIfvhakBjmELs1
PEqzbCRuytstzNfHsnco9ONqAb4Ao7m4XoIiKeV4gHNF3oMRyXqq4NUdqBsobKwM5JUUEmpkMANW
IUggAj+4mDShb2rJB0nRUx2FJ/4W9E9AR58mE3vNIMYHHG+hhE/Lu9zAk4S078FnDjRMQ+Rq3z3H
a1TBK8HI+fcsBpdrp5ZPJwQjRWIoHd5eleEKTIG3Cl/i0doIGkqztVBVnjF2+mHm0EeE75kYEV+G
HR/p5QzOAbfn49pXydAHBzMcWHCwshZ7SBl54LS7evQUaLbYg5y/V52iPctJJROlGQcH2K+7lBcY
fHsb3+74rHbkspQ3fp+sSWJeuS3Ak/jzMfP6/HNSQsk16oJKH/DwiA03zSmE3TuZdjZTwIyy/Tdt
pGBcpbR8zkx4KiS2oqPKR5U1ZXPhMjY5/5JFSpsBi4OqgYYQrjK5O3mgheRoxUZOqGryw3Yfo5o6
HrTAjdpdSkWHp+OHJq3dHJfH9/lXLJYwvCX6KhEMjIdIEOyLQkn6zorcRqMjsiZZQuTpQTBemPEV
d7YaHWE7DRB61T5mClsh8P1u/vOti48BEhcvbMRleJidTw7XjwmDQACGBIlCDelPY6M9afm/1oCc
LBSGbSW1u87h7CwBpx6yOrakk1o8ScKWi4mUvSDcCBsbBVh+2mkl0pPtvk3csqbBynF9ZdiAAsPL
ApBmaDz/om//LKNEkEalHofRY+JjzjUkNQ5yLRDWbvIAlszlCp/oylo5a24xS1UT4EkYozkJA8Pp
GpHzRzZXVYUCacwX32C0jJ5v79vLkxp6If/bxWUwC6BlZqRJP3phUAP3EZr1GG7+/5pYPMJlaImP
YoomMhbRvP5ABeX/oQG8MxAYApaI6TpfUIZWNAGbp0lPkJPFW6kpVjbQ5b2NUfrTwmLJppLOJIAC
Ry8S/3FiYuLNSyKkRW/34zIMOW9lcVY0HCsDbR4oBdaoOsPr2kfokxvUSD+VZmUbrnVp8WjyOXEo
4kgYPX6C1ZP02XcKOLP+yjV9dXn9GbjFkm5SJVerlB89BEV4lwZI06rix+1hu9rGDJOe4Xg4VRbT
L0cZQ2ULPfHxMtalr5CtFYmvjtWfFhbTj1pspcQaemHUr0r1kufWqnH51aMGnz/TYWCusowM4VWq
wIM9mjxRHD/FODKZMdBgaL5YxbeWgKJ04/fjyuxc7RfQNVALghIAFI7PN45cQVAOnJHJq6u9nxzq
9kHg1iQf19pYrABWtEJUNOnkxfpHwTpiiFtulYW31sgiJJKN1E95I568FOBZSXK7UrAq0KJvL7Sr
czSrUgF2gMfQco70ieMGxtcTxGke5eCpz6s7vjz5Cng9HW4Ff42wdHVhoy6LxM/sCLUUhWjlPgiz
MUd74nfBHWvZu92ftd+fR/XP9RZEvcyVXYGpyf4l+knlVsgh134fpgx4WUGrkDeW2dc6FsG7b9XJ
09TiVQrrV6P4z9K7YF2CYgMeCFADGorX513ok26aKmhvesigEmN0mfJcjObtYbry7kYjMp6GsHgD
mGgZBvBanIkFwwHTx2Bg096AiDpceA3kAeVernyi8aWOcL/QgTDI+nSMHXU0DKiFCBqqqkMn+wQq
AaldpcW0Rp64vDRAbkXhHiVu4GmRbj4fAQiXtSkTc7g/MZr6by2px3ukvUJphYZ5ZRTmhtB/VHvA
qF2+6cbSiKSSLxAMZSYPph7ksJVNOtylxpNUmfK+kp28BV6MoKK1MgGX2xtNg3MjgRwJL7AlRreP
055LcCB6cQrKJ/z7OigIKo7YuTIKi8I2MiV157evJ256gFZwr68EGJc0K1BP/37AYpCnDA4WEFUc
PDlydR6wrYQyR/ysnxnwJ0ARVmRwtuLXsJssJXyFytvKAMzL+DxkPmt/mXDC+zaFdzLeM7XJNHOE
duIR8LXatzokvZ6NfRMStinWzp/L8w6takCHIg8DvbPl0koHPBR7MR09iDOlilUVloLnQ+zG5S5b
87+7tow14A6B0pihqPJ8lvw5izDxXOH38uhVkhO1Dudbo8u/GO1KYvNKVgTchxm+BgNnaIwuEfVa
nAQ1KGu85z+OeAVlc33W/8lM5AnD4r33STCZeGUAmmdsR3klwL/SSRWi2ipyWjN9Z5m04BjHAEdE
4+loGyTtD6r/zu+0/6znBP8lUPGgt45gCETxxViibJDVVarxXo03rmCNx2h4bMX3gKN87RhrXMdL
SP/cHJhCGFBU2DCF51NXlbxY99A49Rjt4Z21KR/KjJYVoLSGGWa7YbI65Kth4Wdii4olplWKrWKt
4HZlsUISF9oFM/8UU7vYolor8OOA5erVbNs7kWi3kMh19ORO11ZA6ldSHRqkHFF0BZb/l0p23uGC
y5oChvKip7QWXz8nsaMNJORoDRQr8JBw4TRFsxy824fAZcYLymAIAoBRnOtdy2ggkHNAE6Na8gwB
cvZWAZBIzz9Va4jZK9lXYICR1oYEL8hCKDyd9w7eIEbgdxPvjX4zWSmOvrcgacuQxCVvkH6KxLtC
N8ZNZMBTCd4j4qFpxnrltrk88fERiEtB1YaqAoKt84+oU5ilcJzIe7BijNO5Tm3pxcvtAZ23wfmh
quMiwwGH/QhhjaX4hAZBHL5oKtEbEg8adiRi8srFdbUFwGSBIkCV4IJ1nBRipOSsFGFGDz4lbkml
WUPJXhko1HFBQkJOcK7TLCLfQBcDmdWi5EkyQAndpgPYavX9c2XFI76YgbJzLXKuaJ9PR6zw7TTy
mexJtRsbG9arlL9LGhofgaNR79hIGfQO1+Lty+MSgmh4F8KFag64+cXBIjB54FNIT3hjZ+ahGaW7
YSe7kbKSApmHaLEOzppZrLW4lbOAwS0QxV02WQYDeAI60O/tMCPPVjbxleQXhM+gfg+HHIAS5GWu
gmvA3il63/AkUyK5k99lgzk5Ew1O3H3rdi+K05xiqCUrRFP28L1Ucwhj0oBR5k7H8l9K6hY+fl6g
OP737e1weYBCWxxSo4jtZk1ceTHHfDsEWRGGvjdVANfetVrmFjLQsNANYGlqa6p5u73LzYH2kE1H
fQfsGGzC8zWVAR+aTLXhezLA07GKh/XKGXI5r5CVwAkGEI/M82ATnTcg+5DY7hpe9hICsGKOOghV
NAJV70S9V9d4dJdrFY3Nqh08dEN0lOfOG6tHCdo/gKB4SfgoZncdM0eOKhxZWauXfHtsib/tzKP6
J07K2qIQO1+RvRYmROW9/tNlJ8jLkSG3Gm/cMX27KohyefGcN7m4WQ197PIG0a8X/bw26XPBbZm+
cqVeWQsIHHCzgdcKuO7v+fOnVwFflXBUkhRPVqFAq0A6p9/cXm1XVjfo+mCZz88XsP0W5yQPVfwW
3nWKBxqBXh0yfzu9h6ljmGuS0lciTAM3F05LXFyAxy0FRfHYU0QfRDlvBEbvPStt0es2fEiD7F0G
Ik8lRUyexsqRIud2F6+gnc5bXqwNPe4DNQ0VxSs/oehYe7Loqrg7GZwKckBA3/Q3w6C8v4PwugE4
41O/8ky5FMzFnsXzGJED3kuIjhaD3BSaPhh9w3k6bM8HgDE1T/+oOaeOHpSC+EK57aW3YtIIilVZ
YSfsEeYmkTGQiIcErghk+16JaxJjmNJtI2+S+A4YlSy/73TaDS5sdUAB8WruEE4WHOPTb2ihrYzh
vE/PL4OzLsiLU2ksi7Et1ZrzAHL+kVpXhJdg5jJjj+xO+ci5yJB2zFtpdP7RW40uDo80zLQwNdBo
znDgPyUpbwYPqnREdb2oalJyRzFf4xtc2RB/52qZOalgxAQ3iZLzFJFWje3rFHhxg313O7DbLOm7
ql326ZNPTSGTTBKzgnnTSrfnG+Ws21gniDFRoQbLB6n7xQGt8MWgqr7oe9WzEREd4g/dB0/bjyoz
a+OJ4xlZ1+u/GOp5bYLTglgJpqoIL8/PzxEK85zPsESbdKO0LwMP7cZd/xQIBAi1/o5zb/fx4lrA
owild7xMVNQlIOl93lzGQ2zZUDkfTwVU2p7LfMfpuM0PxtoSujKWBlKECC3wDyh6zxmEPydooVew
MMoTzqvgBXyIja3qWyIddLiIf7YUumBl/5+f0nPf5qcfuO+4IZYYIUEoEtZVCuelgcXK50Ld8cE9
BH1Cw2aGo6dUHQ7RG9LYfec0a/zaixtjbhx/A18GKScAsc77m8fQC4GFI+cVwn0HfCtf5CtHwWUR
GT8PVUfQYcAeRBZzsVSE0g+GkbHwJOoHXH80i10peSy5V1WGkUNuczSzYBxO/eA5l970nTRRdHYs
t4q4UyBqbvgrB/xl8Dh3WMHSRSiOkP+32PxnkkVDqIvI18LTxD2GrTtUj3J/GoaXBpcKOLwFFatn
ETRWqXntRCCP4XY2kek57t81jXZABUL8E652pEy/uZ5GcE2dCrtX9yg4dz2er6t5q4vQYf7g2TcV
jznYKyxFvgKt9MGW64ITHOZ8U7DTV1mjGoHA88SQL6W6BEsUpwroiCMHJijBz+3t95uSXxwx0GAB
mWwGwqDMuQhqtbaHJFWlhCdIw5LyAd5lrRmCWev271CT69+nFjSX5nkq90L11pYlAZAPofdHUYBl
RyCNYCp2JpPc1lsK1DfoMLJVcO/TsTplBgWAmlePCJIjC5oJvGKBjQxAqOD4d4ZODSinuOpLOdHp
ELnMhxIFLJzNYhuqtp/a0ZePu81r9+Ba4HGdEYlDltgM3/vAjP2v2wNxiUOAmBvGXwQgGbLXYNid
75dMDGXI0shYzNMeea8IcNUHBhSdUgebCjiVfQQwY0qKJx1sBm6j+E9gwXbHVqVsDRx0CaiZvwWg
HYD5DARJS2joiIpwPo1xdGrxrCjdUTDTdwxl9a3E9pgMpEy8OqCiAKTfdj6VwbSOZ6dzUgaRJaY2
B5UZmieW0L30azWLK7sepEf8gUWLIxux4mKgyrgCpD6LTqHLvUId339o4g3/A0P14OAj24oXEcC4
3Of0nSX/Yn4P4Cz3CJ7IyuPlMpjDIM3wUlTnZ5HjpUhMMQxq3fZ1dErHB+MJ61S5y04II9n4yM1E
9skGbQfB3WTyulM9ad3K8X5JgsAHwFl1Zhbws6jtYiAiONvUQsjFJ/jvDh2FJH+h0eK78V8Kixt3
fZVD5qcjNTvg8uTq41DYVWD1Oik+gvtE2fscbjy7ie/jY1tT5eH2gp4vzvONff51i/O/HsJmkuav
QxEGBAI4Q/AFzjoQCoqjD3Boa95u77IEAJ4LXBAlcF5UpCSWdoFVPbER2trZKRbvytBU33nfYrFZ
8bti7/s29nLk8fVGkEh4KmI6VSRYI07OfVr0GU9mvGnhWIyM/MXSVMt28OMkP+X8j4FjHs/LlU5e
RL8Qk8NkI+OC6xwyJYtRFfwoTtSgzk+d7rLHYSfZ7c7YIiQP6k1hyjuOrayy+Q5ddgkyHKjcAdYL
HvbifIbmSstJUlic/PoHoNmhfe6K/8oSQJ/gBvorAI0Cu7Hok29kgdh2bXHClQOncnEieezJjSU8
c2sAjss82aKtRchQdlWcKlNTnLTPHtIGIK/twvAuiZ+59l59bRiFTWdaWLdn7fdNshxElGiQ9YaQ
hwABifMjK2aVlBuRVp5CUPAm3DOwacvdjrPLjobSXdeYWWLxD9JPBREkhPFtAhWPDfcYGHec8i+C
2YgokAqSmwVRIVIeQ1GApvlG06Ch8cwad4LZTeN2EeiU2xEXGDzKRoQTMS3Yk7/mqHW5IpAsxdE7
L0JEXUszvhI+QmHU99UpjExF+Vfke5nZtwfs8uxAE2CQIe8LQOeFxVyaNz7nG1N1CpqWDMNTDd5j
dOTh4zO6+aN6vN3aZX0E6rXYVeosaTPr+S0WBcgR0sjzTXWSfLB+CPTeOzesnZAdwFk166NwVKyS
GEmCsORLrRxuZQNc664xB2DYA6iuLTdA2XRQD+/b6qRMZumTftCdZJDM1ICX9XvUUqVZI34pl68s
dBmFWrx9oLmBHP75ikwNqfUrNlanzpQGu8DrPodqoCBa+k/1zJBYBS/Xyjnq82aaW0JkMygMyHQ6
piK8lneQPZq1oN6rmLSWCKB5DG5nQmsdnnG0TukU0OZh+M5LOkB8jrll+QHeEpv2oAHU2Ub9EBva
cRuUoEqEcw/FSi7pkpeD2BsoVzwkUcRDTnzu/p84XBjESJ86BYRWifDgtKT1S5zRoLLrZKRSD20G
h4dcSmgnb6NyHGRT7p+kbw15D8XsY5obpJkAarSMbBPDTaTRiVy7KOVOoskjehdprG0g7h5qOyaY
hWHjf1TatdvkF7d8fmyc92Jx9gpVWkJcU61P0BqIDFObniRtD9lqY7prfqYPZKHxCPed/LtISfA2
6W4c24Lm+CPV9E0Tw3F9K/LOaI6qGbebPneM6SHl72QO6nx27dPwqEj3xYP2LzpK0HyRXoI+RKBA
4tEK7uXP1re04i6FA8HLwO1qBzLjqvGoIQ7+rmIH/upc9JwYTpPcJ4I9cRs/sUWF1ocCz5TyMMYl
JLoqCnmoyUHWM8SvhFsOfEyVwjS7vmsq1OZsoaNj/xB+QLuoMkS8RPHXQ48cY7im13mZmcWiAINg
vqBnQ6FlNmOsCylpOK0+8aCF580PzIyI+pQfFQffCOrOymPwSoB41t6SkyblvJphHdYn8TF5Dnad
cpze5H2v06aBBOPbNLo41wsTHqWFgveF+HT7WPut+SyXjzqDoVD5nRFRi9SGkop5n2Xor7Gr3tXH
hg673KwnW1QRE+4gxAQ6J3QWXDBn2Q//UoIyZFZ4qB/aLz6mxqe2ybKMKBAjKDoLDnU+AcLWqCho
WwbsMTBmyT30nwSnn+582pqZ2R0CkbCP+LHDggDP3F9TbL6sfc5zCA0YGLwBUwPx3sXG7sfUyLSo
OcGSKBxwKf6ohUH1PN0w8Y7nKwrNlUOt/edYFq3ibkCkDxd4RPznrep8lymR4tcnQbZAC2PPwwBO
/79wF3RP6hoi8zI/PfdRn2UgdYSyF04SlSwiycnFzSnEm6v5DlvRVtt9Xbwg1SqXmyn+VDroNQKG
EWzBGczTNerGReZx8QFzzuzP6QkT0rDni6Q5yYmbCrMqBYQgErhN71ZlxPBLF0v0T1cXSxTFEmnM
ZHSVT1wBItgxVL6Hlev9yoMRNxye1QglUPu52AdqrvK+2ga/ayZu3irFS5WNcp8lqIhqJ3XcVczh
SlsbCQAYeH1XkBkLrXZ4G1DMGx0+WgH2XnmpzB+kIRrE5yA9t7idKj1Ix07F+Go48Fh4GGzYKgi4
Y0CCSOHZUlIOWlI6ACg1eNgPKdjq6TZX6O3z4dosIyhFKRFaqog7FkEp81u1rJQWsyyjIl3Zfvg8
FZ9+s0XC4z/bOWFFoeamAauElK68fBhVZZLAyDdsTzHEvT9x7HNIoeCRjAQXUiu3+3UlxkdjyAqi
SgWPYuQFz5dvqDXdUExVe5L6nS686j9cJwJ1bgvIkgeOpEDoNLCqJtmKycpj6Vokedb0YucIapmV
EWROT/Wn8JFIEpVGU4ZEVasTmH/ThjDZLJ5UxRkOjQysfZTAvmynr4XoV4+Qv0Ow2FedDHckXmja
kw+9lt5MxH3FIW0TI8X22MI3nlFI3PMC1bqN5hndysq6etMa0OX9lR3HkbmYAUOa/IJrWXti8KDN
yl0pW3JF/WFftopVGzFtBDJC+sVXvZW5n395eaD8bXkxAWMO4kqDSuIpbqCHNXuXaRnNIGDKI/X7
nTTm1L7n1Wc2PjVsJxpuML4AKTe8rXzG3MzFZyCZKSMPIAH0sbimwiRiUlXgXOuSf+O+g5SBPejz
w2Lst7k1vXPFLpFdLaTRq3Cvw12vXIuA5yvp4gtQuMebAugvbLzzTSCqSSSJTdachFegAh96vKdb
EYJZvMVHu9jKZcdvHBT6msEedz6pHT+FTk383SJA29Y14c3olXOGPWznlIFqkYOaT/efSas4FmZ0
wf/9yPmI+nPRlH4lGrGCYYIp8wi+MghC2a4qkQwP6KrWxNWlAWHRWRweS2SpGcK0PAkVwDtOMAqj
BeLO0D/ksRlrK3HXtXMVUDuAnqFmPjsZnncqzdNOK1nXnPStcN8HKfT3rJzG7D5dA/bNJ/TFHP9p
aRGWCFNfGmmIltoceJ8+5xQ7aKqXlbU8r9VbrSzWciDFQicDp3HCq/TEfag/cbXJe1uU7tSc8IUb
7hvfvN3mlRQDMMQQugTLTIFV9uL8YH0UyFqnAGjThlaMDZqUb4r03+cJUzTLCkMdevZBPZ8no1ay
Pou55pT2L5EG9aHuEaqjkPOTEJ/33fD/0qc/zS0mq4/CtJo4vzlV+TeDrWChf5RJtHLyXh044Elx
9+GpA0bceZ8QA8VTq6JPzKAJULOQBkiT/wzpx5aF/xSONR4YS9zn542UwsC4MY7ZKfAh+qeQoQVG
ak2d4tpVinyjgRTQDJO9qD1ryWSwXM7ZSROOkUqLdMf1W9inmKC2BzJktEBV4Ro7gz6v1G+nV9FR
aWQ/q+NKcubKJgMiGNwI2M8C7rhMK/tSpXcJX7DTgHTxJOxbcHdvr/Yrl8WsUjBX4kCQAmr1fDzH
SW7KbGLsJEFCDJdkW+58tkmbB9m3b7e0PJqQEYHgBzJrAAjifbEU7e1S5hdpLDIPWnJin23Lnt+H
sQFd+/YxhjlVsoa1WQ7e/zQIiNdcKIEF12KpqBEvxm2tM48T8dLuNK+Tm5V9dbWJGSwwUw9Q6F4u
eX5K88SIOoh9IDsqhoAp/MdN9dsJyEzNIkVzonoRTKlGyOVZVENKa1JtzniopIRAhnulH79Zxr/n
7NwMpA1gZI2kFVRLFs0Ik95MuFc6D2mQaKPKpl4RKPJxViLsQn7D34mFyz6KXWOtRszLYwNNw05u
ThWARDO7vZ2vQMansV4b0BxSkRmJrHFf8LSID+yYyE9K48nM7cS9Kj4oUNc81NA/u70slxvgt3kU
P6GCgCML6NVF80YZVnFRDV4UhbQCl4HpJ+SKGhn055XITJLwW4tRBkAPlC19hoZDm+C8LR2Mqj4I
GNpCbbX24Yb2KHcwpyEGPKTnAhVyU1qXmRCcR+zoZDK0r9ovv7FUqSZj/RI226R87iH/BsyYtEsE
p8ghKEbKlqrCFriCJ6HdqgUIgSJgbPLKYXQRWf/PUP3v5y9mSqn9nqs1DFWrueKIiJIgHxccE+Mn
TYghgQBN0xVOxLWFiSEDSgDKo0BKL0+NKJT9JAy7wUt0s202kDFju3LXbUXZKl8K4WlMKTPcLjko
bwxV2Ntr43rrgOIijsVNAKzA+YTF9dBq/NRCJaM+yjAkqJtdOPqQZteIj/KyJBCx3OSzhGzpcrEF
MbWifxb0NYfHy2MGTjF4ryMjA3VloBXOPwNkQwNx48BDiz3haClCWTxNxnzlEFjGqKjkomoIBACy
1rgQlilDLkikUuN03osnW7aysDSjoQFz4Xh7UC823G8zs5c6zKnmJ/J5Zzqt4wE0MXhPuQuGfd0A
SCBIRPmFHUzW7bYu0qC/fQI5CwBtmHGgTn3e2MjUAZEPGhNKrxI2WrVpQM+VMgoOfQR9g3YqN6E8
0SYr9zFj71HVvANTTuPRWeVOXB1fVIchTzRXM5cpUWlK8kKYv2WASkAwpM4U76HcnUirvb64ajHE
qAKD8g4pBRyuiyGelEpGAjgSPPhCgYU4PuaenFOdO2ZHcc5+h4iY6tEM2P2kgXv93MDnri/6HfQ9
b4//1Q+BLymCXLxF5F8UwZ83VpcmKZsSkH/GbGcwzgaSCAojcfsZ1w9iv1a5uzbAGFwoQYLWhO2y
6HYmNaIRwDzBS4cDa57rXQUwD3SZb/fpguo4rylskZknBgEs/Ov5msp71PqHpBE8rbGaUwYka6rW
VEJaIYbKlAjXeBHX9WM3vWVavjUeVpqfe3F2ifw2/3thA6mMm+u8ecimBeDE1IInhRAyBXqi3tRh
iiLSo9H9G/qM4Ek7wEqwVWCXlZgSNAazmSVw+zPmgODiKwBnF7GtYDC3LHJpgNcloTwInqjaBZRe
e6Sn38tnMbG7/hThDrvd3G9ufdkekC7YPWA3IWm4CFBqpuhNmQiCpxaHRNjM/u8QuPO7wxSabQ+A
zaRsJHgS+7bhm015ip8RjBI1cQbVA9VbDe5UhQ55ROLJgpo6uBNZ/YGCW+oWw36CvfWYWWWxMkgX
5zZy9njzG9iESKfjGDqfqqrXaqmsJhmnT1fSGU5IwRgrVzbZRV0CiwCmvOCAgwoOqtISi1M3UGqY
dG3yyqYiyvgSt08gGVey4rwMaUT5WTcyX1sAV1uFcJQIwgo2HGoi551L5bbsxKrDdaH8/B/SvmvH
cWTZ9ocuAXrzSi+JJZXvqn4hqrq66b3n15+VNXufkVK8SvS9GIMZNKBgusjIiBVrRR+g/Rp1T1vd
fP5avvqws7SYNZ1XyVXE2NhuBN6COxDtoFS4nRVjrkkrdnS9ojCYS66xvnYxfBnS11Fp1WP7hKdz
J4My/yUWGe+XjQFfWqcGXPfNMDejACLB0V6RvGnQTBxWiVnLu7qXLVXz20w8ANpze+tfZey/Rw1G
TqCh0XnD0w2b6Bgf9EWvEHYtbj7uOa0z12r1BdQ45ewYL39aw00jwNDmg6J0qGRqj3i7ej2UA8av
fmCcxO1FAGqT1MAI4JQKYuUoErXMaEHQ8wt0smv70Kx+xf0c/6gjir5PoPUc/Jnl9K4vEsz9mVFy
0s4ukkQGjECQEXpy4LvQhc4Bkdc4B42GPpfUX5Y3rgdgZ6dX02dlL+lpEoAjBSfhWn4s8l1fvjDW
hM5wfq/J2fdQJ5tvxinB7p9JO9RSHrRMMI3KUUsUTx4i4X4xxbSymXHgFTbyH7OAi6CIjDchXcpY
86lqhHGan/k9hIk0+VHrZi8S0RZW/0z1d0lzG7U4ptCJ4J4M5Pfn6q7udtm6k8Y78JEVzf0sTGYf
P0uLp8onPWkYHu/6ciLr9O8HUus0QnGC73i8cNJJeqsNDgIXQ3zgSnFlnMarwho9FdQKaFBJ4YC/
np8j9NiGTxqkHASxR+U4q11OfdaQ/F9sCYElpqDYt40lhndc95gKD23+JEAYMHpn7Anx6kpUCHMV
SR3iokJa+XKPKsla61IkzM8GJEBmpyxqtObJmfxhLPrqlkrzu0cm5tQqTejwwnzgQBoD8jP5Y8r1
gvFWu755yLeQ1Du2CR4wlKdMDW4u0w4Ue3lWYrWVUgapq5ozfMHWqTy3QnlE5LTzRMoxYuUtnbwR
6rKCyUt4uH9w0xtjdrd21pktum6ppq1UcGAMec64gCve9eL3Gv5Uf4plkEhWhOJlnPnpsZqfxOWI
OFZhDHUjAMGMog1FQDiLvgI6ph7xh2qniPOzzr/n+qnnG7MqR6dKfXSmTOlBU8ETLSSnIevttnpX
+48FmlBrueMReOgoucS/wSqtFq48H/oaVd71cS29rFOOOhf6nT5ZNXff9Q30Q4T9JE8Qnrg9g9fv
LgwAkB08PACwRs7qcnvWi6FkisiBlhSADdmuqyZ1dIC+gRau+xRwiQV6R+vSMiZO3DwWZ3bJn5+5
7rmJelXO1Pm5gxZCONoJ8vdKLVlyeK/lViaD5Z/7IdReNN7hJT9F0H8GZB7KwJNix+pbkVUgLUY/
Ao5veWBRd13nNBBSaGhHQ24BKagrvbdcxwFcRzDwtTJ0KZKvvD4quZ0jsZvuoF2qTZzZ7kNQ8N5e
DHHrAiFkokjtoUEbn3A5KzknT0oaYTWUeHRTFaAcVT+o4WLWOmQBDMABohwUkqB1PrRo+BXu6vo5
7WwB1BMratfFKh20yC3V+6VCJpUZUm58HrK1Mvh0SdIWOf3LzxvVqQT6FrnTdj6iUmHWyaMYWzPK
xtkIgYrlOQJH4BIou9vTsrFHIYOIkiVAKHBadMo215oy1ztufF75106ovFX1uqpx57JwpImxBMQ5
Xb4o0F0AYgqkHdFYir7SyyEaRqFPkQyRAnkGSXZsjtMrUtCqGIz6AZBC+fH20LbCR7xeCGYVJQzE
y1TcNMpcCZVaCQoFoLB9mudIdGrYdbFLwLyB7JGE4T8kWMwnMZq0fV6WrAB6w1/r4OAEkS0+AgK2
1JBrOc/FNjHG50cdJP/DIJt85VXcV75CuIolrvMtF0tPsAqKCOgykJYSGlmao4aC3LUKQmJ1KY+r
rHCPudaDPqXJIlQMIR+6nwfseKkmuYgeOmYlujjKxRicZFnFgFv15jenSou1hEOBzCeAg4OW6taA
SPwwJPpLJsaSrYkAhK5apvpjWEMvACSJNipHvSO1+gd0KGqPG2LB5aY8ceSll80BaWBX5helMbtB
gr9RpGb9e2cL2ll0A4B6Cs1FMnW855hvoqTIpucxL38oYv8gc5/a9DA2x056YWysDQer41VMKLmR
8rnaWLneA5gWV9OzHDqGvEurcGcgE1nG6Jqd/ox5ZXdF8WPpJqvQOHNZc5PxAdd5FyQn0aaPkAzH
CE0hlyepHodo1bgGiQbZDYEfHiDsK+J+rNFONq2Hdt2Vyb7ggIeQf/HDUzWgYapRwRH9VqYR46Ww
tcWh3o1UkwJiQUCLLr9FKVdllJUa0MDwZzP8WowT1AZa1dSqY1UyBr7lQVBqx7tMRs8HCpKXthYN
Rdy4HKZnsU8/V5B5ZZpqCmtyUn+NXA1tVmsQWfCtzcU+s0nNNeiJxBo9/qC+DrlfEORKQ6+qcYVG
+yrvPG4F4HaY3QTyDGG52iIEwBmLvRGHYcCYYuxrMBp8Z1zPrvO17vshF3qIUEK9Md01Q6Dkd9lw
4u+E3knAYAspqbY+CClc6GqXdyurjWJzhc8+gDpa7VA08kJ2Gxp8HCUvzFkp3fAeTGvekGRHrZQZ
oSdrxOSDzkaMK1xNUxXLnC7CcRa6XVMYgTKorJ6urTv3fGapaJoDhqIyUszswnW+kIF4u8HFq+4S
oKdKDY2Dy2rqY+ymilko3u1l3Z5UUCzg9kWqimbU4cJW58YOY9SK94b3++yp1KAK8ygBqM4ICLdC
LvDyIZEhEWt4oVzOZxJHQMjz7fQ8lb+n5E6NNSskYtzoQwnyzqxC90/V/7k9vq2sBSEDhBAIxkd6
yi+NjlVf8v2IcwM2mkWfHMlVZC+HnNRgcRDKUHx96Heg7o1/3zb8neK+ugXPDFPXft0Yel4pE87L
uhPixyScX1Y+M0k3aQvXFKs1FENSk09AnREdcvSeTkCq6b6BeGuCoOWa1LtUfo6b+4Z/EiFROose
8HNziDyLCMlv2dfH19vfvOnPzz6ZChO6ZurnocJcqSPyozo6o6LJ7zlWaXtralCbIB2naEwnsvOX
axLPUzWsUodkgXGnuLEDfgOpA+vaa6h4aF7MIZwR4QAUD/ln92K0zxyoVYHuMysjvBe5O7z11OoO
/TP79qgO9/PqTZI/4yV4ezY2jgZ681HDgIMHLxtNy4b2tFioOTIbXrHu5/BBkXZNAp0b+dQoLDr5
bWMALwIahAuMp3xNmKxzxhUKziHakEs/kqCGBrG37BcPVY9yZBFaMMx9x6xnri2dFaVeGx4J1byz
Gl51lvIj2keegvbmHCqTt2dyK5NJaA7+Ozo6UJBrqc/KUcaFmT6FEAMTtc6DduquBKChlXu760+Q
5tP6nY7NFs48IPYodWrtqQ3bvZj0d5BVZazuVliOb4LkLmrMAD7QhQylHEUIfuObVL66N7SwRkY1
h2Lu2IuapYON/B2Sy9AFjbQ9wILgEFaA7GQELRvPHrxAsMO+gRA83fIMxOxgxBJWvW4eYvGRt6YQ
gpQRRPZExgNryw9emKJuz7SZK6OVVGywRjs1pd+/NYSNKOkCntsnv1rFToHARr8Fq7pMnAblB8kr
C2ljcmHC+18edikLw7YVINsBJgrd5IxJNo05ZRFFXlfs0Xp1boaK/7q5rNOFSNPwi68nizt2B6g+
1q05vEeD1w6n4QCtnRxygMtgt+WHwJrgzbWUZdSoUPMBcIG63aJwKYZFA5xFzI8zmDGhOMQvaGyy
8/YNuu0IJcxOfmze+g69XCvEyo/G8AjUSfh++7BRRxssXSix6xCmQHlOx6OAmm+wdWm9EU9ioJ1K
+JLYRGw2vVW1jdb425ao6+LKEuXGZ2GN+FwaRZCCncxG3425HTIheVdGFLRGkhYY0jKIgho1rcsa
tXwmoqFfFB+KZT+2BPbBKwwM/YYVYgDPQ6jLI3VKuV+cQz3jYyUOhDd1/oAIgtxA6eDxL+cLmQ0g
StBvKSGSBhfS5UmoZllNQa4TB5IGpQcvsQTtgA152wi1DcGUChoQ9GkLpCKICh01Eh1K0g1OdhLU
tizelaLTcL6+/O4ERhaFOtawI0NqCK9cSNagj5UGfU7xUuR11MSBsQQDbwssnhUq+Ca/DxYZogah
418AfF5OlpRDmULS4iRIe2dR0X2I2JQxVVsm0LSBzi4I3xlATlyaEJoQza5JlwTAWYFIcnFZ1aKN
OQIDM3r/CFqAYMAvDRhCUseoyCVBOXroUp3/fq2BIcaTFyKGRO6GPht5bmRDu/RJgFr4nH08l7rd
dM/zX5JJkqWANxERBQG2g/c1NYxe1vNV5+o0AEhOju54/YPJ5byxFAS7gZXAdagioUHN1JwaUi5V
adChbs29Nuji1RmVkeuDgReOTHqg0IeJkI7yVlU6VmUH6pZg1nfluJ/mfQ6+s2Pau7cP4OZQkD6V
AN2FT6FnSxXHIZ/bIg00M0NGyxgGtIIwskwsG9RYel5OVbWDDSnc69OHYGdZ/ffnW5Ig0kfEXAWC
47lckSpLslnDAwXwCTfRTJ1nvHq3hnD++9TzSEIlH4cDvz+0xwU9z6o9caw8zZYNmSSUAULCnWhQ
NoowS3kum9Ig5o/zo1DYSBr8/WIj78WLgB+p6DCjoqrOWMM6TdsskPdCaJU//5KM9vvogVMdaVSU
V3FxULdfO3JVr0RGGpTFqU1OXez89feDORh1W2DdEaDTXWvhMulNlIb4/uWl93PlOX25bYBuCiMj
wGdr8E/EowM2Qu2juYinSGnyIDMHKOG13u+6sxbRlHJzedJq0BDaf8IPhtGr6xxmAQwATAqJQOLd
L43mZRRni6ah4PYm76c7DgrPyUv0kt3J9+mR27cQzu4+l8fbVq92G4yS0AHvN4S5IN69NBrHlaIt
qo7GpgfxKQmkr9s/vzEm8KEgow6sJmDtNCdKXXQ4rKW0HsCDWThr6PReyoLtbQyB9CohegV2CbuC
2m5F2pXAmA/rYdrzD8tXyDgtdAYIs8ODiQ6EUyi8oS32myDi7Nk5tQMgrOW4HuS99ta8zgmh0IJq
NloDqx1LAOZ6MKh0YLZI0gcpYTogX6NGV1MVYlBhdZy4P+C2ZBKUXsXaKKiSdDNpJYMB2kn2A4DL
WZSAzoWziAA0ygsQnDoCmqE+3F59liXqDpazIRGWEZZSbv8bcIdIspTFqTnvthnyM2ePNSwQBgRO
ZRnNPLjA6FrVxJc9irbGegBg028ZvuB6B1/+ODWGQha7aNXx4z23z6rHOr5bwegxOreHcHXPkyEg
8iVtXAIpwVweQzHi4rlOwvVQtn4Ibl/uAGKHFM+Gyb1taGs4CIdQPxbA/YSWsUtDpRH3TRPX/CEp
HWUED+AhLZ0ye71thSR/6RVBLIGHCTJDqKVRRzIyMgldBS1/iPxcOKIyreJt64ScXXrMJuatERno
DEfqDBsaeMvLEUGHN0fViOcPEH9eoKzJW+EAHA/j5qczL2STgd0TnTmE6U2W6dCeX7rOmNVwPFQf
4y63H1dvcd8hU8p4CF+PBiRlJOGAhlhCs07dzXGNTKakFtPhp7y7l+5vL8v1LkNqEGE9uqfwbISj
uZwqJBtKparm6TDNDshR0B42K96iOCMrxr8++MQQ+mRI9gRdvVStKcz1sMA7ezokAJxY1S/cYzvg
AG6P5nqTwQgIO8AVCg+N2JUajVysdRXDSL6DIrRq6acObQ1QIu4YgevG2l9aIk777AYYulwtNH2d
DtJb4Q2/w/fCkv7IfqKbHYvKliqrYJtdmiL748xULq493hswld639xJvcs7gFrbqQv23NDX79gxu
bLaLGaQ22wq/VmszjC1W8Sin9nSaWMw8NP78akBUVJNCaS7UWjJ3p/h+7M3+c/wx2PGed4cd2LqG
H7eHtHFbX04g2TVnE4jG5barStjr3TZxQW3pSR4fgKxnhyaKcGXsQbr3kh4eTcqZjENvJLwwHdAn
2CRW4SN3hVLmehChHL2HswOe0NNd3rS10Yl/snYm2eOXjhajJQ9QgEO+IXSXozXSokg4DmcgOqyS
Xf3uK3uuYModJ9dAQ/rS4JTHzgItD//2RF8HKpeWqXXVOBFF0wyW5czRUy9WPH1dWLO7uUFxTwFA
DTA9iIguh1cXQ5T2owhvWO5kDy/HA/ibVCs9QTlAHcwKAsA8elsf5Na6PTo6M/u9rsBu/8P6gTwL
dYOlYhL3rZTOhzRQVF+PLTc/xEfAAHzuTnpQn8xpJ3m3bW45TSTBEPsDdkpwkJeD1ZCUbAYjnw/h
C+jD/N40jvM+Zrlmmj31n5GhrQ89YgAUASJ4aUasp6JcRZjJA9Wp/MjpoFx6bO6UvWG1/rif99p9
8rm6qhedpN3tIW6tJwBM/2ubWk+tKHVlXcv5oHojuMihoLdXX26buH67wYMi74POAqhToFRC2Shy
4CHlDjZaWzBXX98lXu9nnmbVnvwIIVZXZ4QG5Nakz+C5QeoeKvhMnvsaBicLxCGMIyBuTtnZcKhd
MbfhEs4jfp17cpvH+rlzoo/KXHejqe9WP9k3drZXd81u9nJffEuP2nt4XA7dPeti2vI0yKgRKh7U
xJCvv9w2urp2tURGabjJS/8k73Un80c/Cdpjtxv+tvj2zy49M0e5FylVs6oq6/nQ/el846nHXpXc
xBEOtT/dT2/xMf94Kp5YbHg0/JM2+327nN0ey0qoSrVqPowNKL1s3at3amOapa3bqi3suyfZRDNH
dg8FMUt6GPfCXv9/8KvffY2A3iE7QxPCxCtinarr50OzevpoIWZeeIdxRMgRuNqxpHfyPzaoya2S
ekTZCTaKB9Aple8KpNDKu3J8hHb0b5U3IUecsLQzaQj8f6b2X6PUxaxqkSrkfQejqgkRpM81WD50
r/U5E6jCO/4Xbg/1V+rvpXfcmlxtVqy78vao8aC/3MFyP8yZ0bX4gOUEBOu+s9QvdDN3E6JgEwD8
j6FmHBpyNv/v83wNuerakU9AdIvsh6NzXpI4Xc9wPpvxDrYkcKGahr15JQYSNlMXds18yF5BmLMD
lm1X+6FfW62XuYx9Q8741XhwRQGojxTrVcsiNLRiXkUXwwGM7CdpRGOPKb1Nx/WHEZlqoO2nL3Ww
wl+EqM8sI9aVvOmBzqwTT3l2NqMQZQm0E+FKLiwNXJJ/iNDCLvqdiaaYW/pT84XGOBbGl+7J/Wfb
nlmltm2VICG7CiPmN3SgeiXAFTXWbjy0hyk1gfYu/aAu7OTZYFyV2/fYv4bpyHLgjCQGwGo+8A/h
HeEk1BzDqp3J1s3GnvetyaLp3ow/zgxSNw28HmCm+QThR7fPLOMYuroPZuaGEaGTCaM3kUKUa0BM
DpEcmvh/aiektwQR8leZqUNsq3S42lGbXYNyUGVBiOv2pt26nVHPQJMAUoR4KlK7Jq07YRAqmEPP
u1UyPOnWAT//cepSnGMlRWspfjzzQdX6xjHe65tR6PnvU46axMUQeMTvi3eF+TCfZhsgsOYh/RAe
oufe+oP/YZ3xjQcoYAAaVBnAHQkIERU+NYpcAyYtiYeh9JbObbz4tXs3VjMB2+6X+slcn60H4oVB
cuzPjnXf88IghjCIp6IZFY7wyWVm/qE+QQBd+ojuI8kmegOscW54E5D2A/+rgFkQFUIqDJbrTBPa
URMPU3g/Art1yu7UYJRdKLUIR8UzXof7lkW8vrH1gVlEWRi9keD2E6kTJrVVrPctJxyEbr+8QjmC
wEp+qIHa75POu73vN5IWBBsAsJqBCiWaFKi9ubaqYqz488MAmYqncXEF3hql3TT66A8partN//6C
xZ5BapkI3IH/nAbsj5ygDn2tK4c5sqNH8EygpawGE1Bk9ovZFFb78w9oe24P8/p4f7PAgAwFDHqE
sfZy9yhJsgxTsegHXgZJ3evCoqYls3TprWSAE7BPkGfCY4ke0zxMrcz1vH6YudUMv0IdMBivr4HH
ZORirvcGDH1n5PGcB6EFtR/LIlMKsEWhm6N6D0twNllDZOeLY5VQjVD+OjBBOQbpRfhFIMlADnA5
aygxrG0vdoimk8da3aPZUElZgQkJp6iZQwfXf9jJCYT20oY48WikQOIB10kbrODKlPw4N73smY9N
lhTu9dWFgaBaikoTYW6g1cyFelCbuIWtVrDRGj+7KNfJXw1egCrjPbaxTOeW6IJWNE9T1o2wpJg6
sOzeoDnHfrWGrylnoHuu7hbQNZDiLHgEAGRAOfhy/pahFMYGPSNBwu/ixIlAjqC//eXhoUyQw3Xm
ernG4MtsWuJA3Zdu+3j7x6+/H1VsEpHi1QiQIC0XFcd9hXdrkgRGHNSKZqqd16yMQ0Mu74s9psso
0gKG/p02ucLzCF0Ckp8hr4IC2G8AIN+mroUgG+O0bFkBBwr0gBG0IM4me+JsmoQs7ISsraqgMyFC
lfNmHPvauLs9XVeOBr1OBAEnoQcJmRn6fa2GIemjTovAmN2Iv1ssaGNA/JtnAdppO6gzgaSNPPzI
mwHSfpeDmSRlmBbQbQdEQslH4D6D27Q1J+ZTmj7/gL+h5Rw4HywPkRqhfMyqNjUncmERqJotQ1HI
4k6Dg8QkaLTje30/7qTHCojw0exyt66Oa2Y2LDjI1R1IfwN1hmqpa5M24oqgt98mJ7Yyxxze+iNr
rN97+Xwf0naoWyhpe44reqMIGmdwBHcM+p3sCM+GW+0L/JU9JPv1MB56X3PuASFwOU/1oZqwRx/p
6Y9fPIFI3tT90YNekVO4ictK9NNqhqj1fFNCAf0GcI8CoTFq1dW+MZpSh0TrIzjMd6cIjBSvamX9
bk3BKk3dBPbTEZG9+vEeWa2V2aKpWDVYAiF+iP/ObMMOndC5veVpr03EP8F2hzIkIJ/oK6VnrdG7
MuSnKpgetH7fWDXk+WIrfMtihtO+3vOXhqg9r4tNmWoLDEFoVB5srvZG1VWeeVbWmL4cvgf0Pb+g
9SGqEZeznA4tJ4f6XAWLZkXIFY8uCMGhI4R+QWf+W4YPrClGpRqIuKDgDbgTZa2IjJELJwPO75gc
wDWPFpiX7H54gnbxynqIbM0goaRC0xyP8FWnDhK/ynUocdA4mPYn6F2Y5B8QmphvlemKULbY1x/J
G+uleJX7JCPE3kAHKFSnZcSUl/MpZIaqtlrSBMRY5Pe7yI/8djfhiEWdCTmHXb3T99Gh32U+aFTA
LHQX5QFvz84UxCxA4TcLweUhRxcq2nHQOYhzhCz25dcYkdbLnFo3wUEjM/DaB6OtQAy+8hX8/89P
ZJvN2I5AYPzPX5n1e7RWa7EFJzTBDWwBcGrNzoLzBDl3xgrRdxSmCt2MqoA1AnwAkKXLj0u1SazH
ce2ARTRFDwWoAixvjGN0dV6hJIZ6AQjigbQAwI7acKHcDTOEBuIgRveL4qAvSDPc0JXznxGLlPlq
v1GmyKecXbmVOBQDUggxQKhmhBbjt+grHPf6X9IpEnU0qMjAJQKkjfwZjeAcu77VFE6Ig0qzq87F
K/5O4+45RvxA3MvFxoEVIEQR1+sot2LmLgejY23EvFuTIDFDm6XKeX3HUb9OrTyi/LhUR/Lrrbn+
gHqf/0t3c0c1/dvemm7G+J4s9O0CCkWudBzJy2GsotwodQRgcHzP4cjJ4G15yg+LjdhOgNSrObIa
wL+fIfTE4aCBgI6w6AITeWkxa8uubTo+CcQHFb2qBx6s3C+RA8ySkx2Kn8qD7OYmOh0/tH0ambsm
dVltjlceHZOrIoyFoDNhMrzCSoWZoIapkQSQkeDggiJnDfR7UJTl1u3ZvUqPk60I+B1KHrg7SDb3
cqycbuTdjJxfsDjzk/xaPuiowQ2P0cP0qO5kV/NXL7ezYHxoIQTwyST/uqp80Pap1U3AyGVwEuyD
mgbPQVv5Nd/PNug2HpCnSH4K3nowHM5BY9cYHlFYPpS73GcV77aOPfYWeGlI6w382eUkGMmEonWW
psGyT/z0aRAx6cyiMhkJvasgfweGWvKgx78ujVR11IZdCz3mhehiZg9VapdP6dvam5M33beRm5xA
gf9ePXHv3PvEir+vEvbfE61CvxPctejFpmnWNHFAC4oCGLT6MO8SKL+8Qi2reQvvQ7Mp375ub6vN
/UuS9ZhNxAo0w7rWiajZGSMAyx+aP7xkVnUCVr07sALMTS9EhM7+a4i6qlVx4CpwpaSItP/MsvUc
2kOwHsfjxHLZVxcdOSdAlgHRD1Y1CMherl7JrVNYE3i0O39KHjCFn7dnjH62fi/Pv7+vU7tjFGbg
pgvMmORmwV5lhLzbx+zs56m7oCqTFNUafP7oLk740bsyIvBd98q9Gag2RnukSPDAXH6F79pPWTDx
EHRzxRQb7/Yor6oL38NEMZPA5BE50MPk0hi7kKzXakf7d81fLOXQ/0gsELg8JE+Nw+LX2N72Zwap
DaJw7WhI+pIG9iqakEAtHmRvre0m0DJLqe9bpqQzufeujvmZQepeRJNiyssRRggmCWd5MNxo3wVf
q4UXr9PtQob/3jxoZ9aoJ0YlqSNO37e1OhAtGVCA8Y9i/bm9bJub/8wKdSFKA3Rv9XZOg8LX76GX
cmC9ZK/KXfS+oDwwSN3LMpZgYfhAVcMc7lAudWontSWUE3tvsGdvecxYPQ/fyYBbi0Wd6rUooVAX
Y3fIHuQmsp+QKbY7uzMzhM7Z3nDQaN08L3Zs/+A83pfeQX7tVT5/QCDgg3jJDK3FZSUVNz8KlL9o
w0C7GMFYXboaBCa1nCXoY9DckcPlAFQ+FL7Gr9zLg/kpOpSBgfijA2qmC2qv/1O9dV7xLDm9M+wG
uz5Gv2qPFZBsRmHnH0U24llkLIViEuUzPoo7tS5IeezO6qHZHH+Q97rs3t5vV8UZsh3OrNEsy4uY
1AA/hsRdyVZiJXj4/SrNAimD3EOfqH3bHE05/h1inpujvOMqLliLAoMbnNKe/PntS3BjbIT4NH1I
J97pP9cfrVPsFU/ww1MN55jegc1bNCc/8voXncCzvAIvMsZ3bUXw599FOa8kh0hNyOO7bP6OO3E7
2ZJ2ElqkoHoFLM5z4meo50h++cE5wl4F15WpPcQOIEe/wZ/aIYh6jn5JFn/PB8AgHlk1ik1nfv55
lKvr1kLhqgyrJOEh+tqQvzXrfUVYvv+dMdaItQHpVl09qvNGTmGM34P5zJQ8900wZTN1PpiR2pa7
Ox8X5YwGjk/lTCe7D64gPnHmiDxZ7C5uZM/IUUlm6r3+ub3Umw7w3CZ16OdlSI1ugU3jKcPzfnEk
f3AKD3LiFmeNDuA4b+W+Zk0qiSpo/3dulTrVA0Ri42nFBuO95HH1Byt5kO3Cbez+5+3xbd1TZ4Zo
ZD7o8kOVHzC8yVECtLSYhpc6kxk/3DazEUUReQJSBQRWDLHnpZcSANPQhGpKAnmye/UjCz9D1qHc
eCsgXU5IffBYAEsDObNnjlCI247jcjkJhN7i4zuQbaG+4ILT+vZINl4LqC0CMa/hDSoDHnFpRq06
cWp6Fc9rYQfMF281YH9ZUXdnqgWzLFFzxsnqInUQPw4gcSlEL21kQjgodZb+UDKiv82pOxsT5c50
CEdUg6B/W8pKp0v2emmF2cv0l+pExJ+jgZFwH4OtECk86loHgdmUqEIGkKBxl2W/W/Fve7++DaCR
GIRiEhIE9Fuu7ZqlH9UmCTJptjBjbAsbrh+FH9Tq0cSGJnUKhnN7L23MOwQ1AKpAGhWZum8w+dmW
lSKjL3IJe4nj7GR1lEMzPheSHbN89IbfPLdDv/p4tCso06AlATh9J4iRhXYY7htW6Z1lhdqvnabV
xRJjFxUmH96/ZdprKDEu3m0T302kWOCrolgTa3E25jgSaOadobcSGJnTsFoUNnwVWQ/gFQhLGE45
dcLRVbjkbQKXWFtdfd+9T6x+0m0LgLCjJIB0Nt3ZGetNttYgvQ7qeLLreLS5iJFi3Hp/YxDo6gKD
nyihV5waxJBracUjqaHuC8PJIUCrWKF8HAbQpHA7iQWf2TwVZ+bIwp3t5GpNdSPWkKiJ782B0fO+
uehnv005DXTk9mKI5oKgQvZLPrX79f32MWQZoC7bMpck0KNjrsJ8j95effaS7o4XX/6/rNCdnEM1
8EIhYRjhy3DU75PnmQEQ2Lgvzpec8kz/R+PGKm+QLUOwLCQmhM/1yI8/p94x0tfbQ9n0W/+uiEHf
F1osiWsBS0LuAvM56A5cLah4eVbaf/OgoGsccB4UBdFse7mtOi4qqxJc0IHMe7mO4BJyFQ0rB7M5
b3jVITgBT/0VCstowrCoKiTgusJJEwdVugqiaYW1xE7NykJsnpMzW9SAkmmcUm6ALaChgGeLGcd+
a75END0CkYcHKrrtLucrVTpS1qjQab9+pdHzzCoubE0VstECOgYhBY4Fufz9WNCLWuNJGPcyZOA4
NvUv/j1MTxkrq7cRloJC7F9D1F0yj5IC/pcF9/if9h2mstl8XDlHDW1Won1ryhDPkSotqLGv8I16
0pGpFJLg1D4Nu4mBgbv+dUJ1jyVR0CYBmDS13ivApl2dIntYvKo5qtmmJHq3zyL5hcuXAmmmByTo
W2LgKobgCnFS17VLg9R4EZS7DO1IDhO8sTUMQkGBoAc56islqSqS9LAjubMS2cDcK6GXwtq6V51z
CIPQi6rq36Vd4BCpR6ua11PTdn0aZK+/AcXft7YSfIbvsVu/GvvG5fbqffGkPUf27fnbSERe2iVH
9uzqappFWBSQqgTRa4TWZ9mSZRP0hvyuFveQa0Buq2Rx9mw8KmGT1DOAuiN0UGS+z2yqbT+uhYCx
ViZXmadR9WJbvm9eZt4cVbN/bHRovoAT3px+LJ+3x7u1X2AVfHHoKENDNjVcKKCtcTqIeM+eMMry
JJUOC6l27eSAuUNojOI42Gqwopeja9CGm3F9kgXaDwHZ7L8vO6NqCnoootJMyjaUb1DUCqQYCX5+
+COhXjOby2RCMQl5yNsztbXpz+1QtxzfaVmy6HEWiM47bzLywxs5GjD4QNkb9w5hu6KlEdtIrdVE
mglpiQlcIlImlvFDeNZ+ZL/5X8WXoNlo9+808/aYNuJCmMX6wzaWCKxXl2ujj6nccLKUBQvKtYH2
GQmu+Gv84M0Bih8dw9p1nABj0K4EuTIUA6/avrulU8q6HbARzE/kv619znB+27N4ZoFao2VoB/TC
wULxigb24qH3V6v2Jecrhn4GZ+vIDN2ewOsb8HJI1N7Oo0FZZjKkCTlw3S53oEADvSlj4r4VK2mv
fj5zlIMAQ3ARph3MzKRrUQG2BZwJXmJGP+EeTLcL9pOd2D8iBxoOSLs2u+g0Oi+/VyYma+sQQNoJ
na+Ij1Bno8a7tEVp4CbOA6F7mOu9rO+MjpGC2jABqjcQZgEUDGnVqz7Xbs3zppoA1HGUH+iqZYnu
buxCUBugjRbEjZAq+G6qOHO28O5DnVRzDuCsBy310W/GO5wtkUUMszkOtC4gXiCdtDTAOY4Mjs8H
NQ8mwVO6uyl1NBYbBMsE5foiPdfnNoWJuXW6cg8THCtTt5HPFRHaoVuWAKiB7KJsrJnac/mAgCj0
lEPopi60EgAHXPyvF9Y9KG1cRhe2qDs/iYaSa4gt0Ksbv3RAIQ/RcQz4l9VVkGDND5+C39tgQHIS
d7CHp9TK/cauXgavtKXD4sp+64ykDIES3tPi1sxzeJ2HvZwMavuXaltDWhgf+CrYvDOjzxYKs0im
q2ZrhfaP6p5HMu7VMFmUVt/KoJQDuJgZsqnPNu2c6JUMwQVkM+3/Ie26dhxHluwXEaA3r7QylEpl
u6tfiKo29N7z6/dk3d0ZMcVVYuaOwwANMJQuMjLinBO9WZ/7g+Dqe9WScE2UVmQle2GXnit3sbWj
ateWcP7RHpp9hJy0J9mo6Nu8LbulCyT6M1+aops9CsCeRTuQKvFjJSA4Y1CfWTlYMh30r0YiCx2f
NYSkOM/rX10ZwVyLcoS4BqjR3cyCd2+dZFGASBkuEyiD0kmNuW0STpTweqouE9YhtNJxl0pmV33c
d/Jb2xISgUQRBwQxBGnrYUjcVM8pOpz4VepHyh4QMKCRdRbyY2uyiE4DMOtIiCOgWVtJ5zwNwlpD
NcM3PtEY+f4Ytr4OWWqSZQV0Bm51/XUlSwWxrHlksRAgPY+7+1/fWglw6IC6IBJlUJxYf33I82EW
0xo3++ymzYcm+0VoI2VnM/lgWy7v2hJ1AscBQGFOxEKIrbmPIhOgrvtD2VpsGQ8bvPJQPcD7fz0U
NeP4nu/L1K9aJ0idMjxohbcMjOTMlhUQfg2woSBLhn64ayvpUgaoKyup30SOPJ2MwDLkx1R07o9l
a7KurNykv4WqAlAPVsbBF2oPvVkF9XLfxNa+QrIaaUVkR0XoOa0H0qDT0IQO9siWOJrDqvBtRFeo
LyPYAB0O6Dda6zCKVXVUExwJvfB4gE84UxIco3WT2ULPzPsD2VoRFAhATgMvAW9aaiAJlOEbXcC6
15BXHu0AcnTKoWMpKm9Nlwo1ZaD4wHvBSVxPVzS1BRLjOChLbBpW/3J/DFvxL/whvAewY4A/0R5x
6bhgURayeRcXEf13/TSbQ2iJy66J0WX5SdnxeWLxvae8MiwT70S7ek2FJ8Y1hVfeDe6KHyH8HQ4Y
mGEKwxmtbOpDUzgqd+hVr/u+MxhD3drayA0YqLkBDomhricSyqplh5dL6ndoIhB5yHOwxHq3NgTe
YdgSX+1B6FJoWsWk6Kqlvi4c6o8sOAqZw3o+bNogooQQJkPyX6H8ZtmjjVeX5oh1fyBf05+BDEhl
VuPvralC1yIVkEIcdlwB66mS0d4zyQ08LcFHQzK7bk5a/HZ/+TcOKvRCIUlIMmaoLlC3y1jyUtaH
HFa/fEcGA6oRCnLnvJVl9p/7ljYGA10KWEDOAuG7Smb0KhAK+bLO06LLfFBCIJsAxdtoYDxANhaF
ZBRgQMN7/AYAOoEWy00z3sRdbxW/qu4YGruQVdLfGocApLQOiClyFzRMQklQ/w6zMvNz7Vh9Qv6b
xZ7Z8DQ4i38bID/gaqLUsZpl9OjOfAmAXckcWS1zt2ZJgNQLmG/AJd9IEqpqIESyUXy9PZb+oJSH
Ijug/vbPlxvoatKcWkKFnd67nCYnTbhAaRUmgvGRg4nx8b6J7YH8ZYLGMKWawYW83kDMtSAXfj5a
S+0arEY/W1YQq2KqIJZOKNfr5aiGTi+VTMp82UFNKUWqXLJijTGUrU1FxLnBpsN0QfxubSQTyqYL
QSbwF2ze4a3lkcNhZLC3MkaE60h0oNEyF8WFtY0o1GJRLrKMRHhBeJgB/XtUXlXRnIEBm+1mZASu
t6l/6DVh0oDHRvQNJ7O2V89yEfU6xjR8V/9kzwVC7x1k/Nrm27+4UohUILJvkHEE8YOyNI1NNRhh
kaNgFtTWZ6Pb9zfa1upcf586kVUxcHqTZ7nPa8e+9BFWhgMjGtsyoYKEAT8PTqVCp1q7WFHQcg5D
4HpPKw9Quhymf1xTwrJfmSAb/dqv1FISTnyekwwQEg5ZfNImRijGGgV1m6hZFBiNDhMYBeJvjEIu
/80o8B4C8ARXFk8nZ6osVhNFq8E+5X9gFAC3/LtR6BraT6HiAwYydVCyAFm0OVdy4lc6MTXhuzRW
rmzr3tVkIIdxS8G50EWSuFgMreWkLxucaMq1GT3rL0N0GllaRVt1EbyBkQMihQKoI1EObBSVTMaG
g6k/ENlb/FaEnu4FIsdzYGY/VJYIOVljKp7EA0wkgAiELUDZrrcZRP3qMhKkL75Jwx3rPVrX/K4S
hnP5Km/QZsCKg54eSOgoMFJbTUiySgxzgDtqR/YGn9uBH4eWpfvqUlqjVySQogJ9ieSezBy8vdR5
f/3WWNLhdXCUXXhBSh7g0r3mFVaKFFC6T+03FIisxMv2w+/77mOrSgRe1V+/lYbtBGMaFnKPbIr4
qH3XYrNfzPYHFBzTV/1h+Ai+dx/TuYai5CPcI8P01mpg5dHsU4OEB4RR1quhVnEocALqluVijZB3
MnFJtqfQjNHO9qX7Y0y28CMx59CcX9oX3bpvfeMGwGWGBxP0OyB6TcNjUORX9F4MU98Qbb1zl48u
M8PBin/qsMe43jYOFOGTIc0J8KAi0NnONh2XPOyAypgUR5weo9qRPsrI73WzZ9Vetub02hTlHxJV
TKsEQvsgIJRvgp89Vwg0WQu38SxbjYc6tXIZLSnYMMCoi/aPfjSrHHWXZEFDYAD6mLDOrS0KygiK
A3iC4u1E934aw7iaFQXRR6U+xWZslXb6ku55M3go/coaXOXAQRSdBUPYmMmVVeoQL9OUcDkPqzNS
oZr5W/NYiLmNGwmiexDAJ9gTCNhQoYHEqekYJngSVJLZvg+11SXO/U2+aQENdQkmFuU4Gkfa1xX6
1lZ4bUJ7eSiJBk/1z581iKP+tkCdYV2qwhYEZbxnZ+vT6NzgmLO2NGsQ1JYOlr7uwwiDCMR3NGxt
ho/lX63E1SioDT0scxHlDUwsFWiPiuEYu/sLsbWZgBUVCeOXaJFSFVG1miNjjvFaDoEY7SszqE9p
sB/1x1/37ZAtQ908MsnDojAO7TG0FV67VD1QjFKbRGQABVuDkpr0dv/7G/QU6MMQbCqeTqD26dQN
WgVLWVaijvU+Qb/F53f6SbI7VzkOO9FWHlPQntTn+NQ9LJ9Ia9tAOYCLznmhi4Y4wJZrHlr1Vd79
H7WVoLr+UfRFgmJBF7QyNiH3kO841CzyQ+AK34Id74t+4vX7+Pm+xQ2HLoPDDXgx3vQgwVNbMifw
Yy7CLEzDs1hbcengfKW7cF91T/ctbW0cvBtAqCZcIJlOViI32nWTCvRutNf3CsopVvPIbE+2tWuu
jZATeBV9L9GA2ExVYt9l8be/1MXoDXn9aSqw7ysAHCry6dnJ7NxMj5KXgJ3yQ7Y7n//dPhaX5Sh8
l9wE9JbcQskF3A5heu2ADhcYznCD6COi0dffc0kdDoNv4GwN/BYDignH6FdkKd8V1B4nXJaZExwk
X3DzHI02IOTQHScPHc/Ti3zM3yenfAh+5g/dOXXRV/TVQKhg31/nr6D63kSRLXe1BkO08EEUYqGx
ex3kObGrnBCJO2eGwHdo6ofq3ehMwBMNa97H+4k7j79QsQQNYaft7/8W1p6jzrgGQlS8kD2X42LN
3mI72Uf/vFJxtRQ3sqgcX3URgGzo/WL3JwjNnxjTeX9H34igxgqaMygclpp3HJYm6P3pQfJgvVKF
HIylQlZKXSzIji6Q2GC9i7508v7/3XDTUVWA6mo46LBhoyWLaP2B5Od7Yqdn0XkJj+NrXJu/IQks
uulFPM5QJvXS78NrtmO1rtt6n63WidqVi8CHTd2D7yLj/UIKusJb56Wn/oEbTXRN9O5vvK2b/u8D
CtGX9cyOaNUoNRkoBAWI1t96VmNwxufpaEhSo7YJyWC6X/OZs6bn1MsQec2maFXPY2bGu6Y6j+Vp
Zj07NyPYq4F9TfPV4RajppyFGgMrzco28B8fZORwJ763ENEePeNcqOboM9vRkfm6s4u+iJZXZmtt
gkx/AbONjUzB92GX7kNLsFg4gk0z6PBBwDuo1tGA3UzrjUpawMlo4FehL5WbkgOATf4NDZ4YL6kt
4AjR5PnLFhWpafI8BnyAgxGcMnuBQgXvSr7uwy/GUPli5Yw2j/qVNeJmriZQn6VJBRMMbgq4Lzy+
9xqoFJp7f9ezpo86Y2WmJnxLhpT/iQ+5V0FvnHuVeTD079vZCloAM4DOG967Org668FEA15XCKOw
TJDPmXCjNJXphOJlGhmGNmcN5WdIzwggt9BViDJGhVWfAHZ1NRRXJ08UnUQ2Q1Ze+itNT29vpO+R
IEKKCI8banXiPiqHmfT2Ex8nf96ph8gbT+GP8Ukbzf4xf0RfeDP+BP1rgYB78Ti7JWLR/rnuTbQ1
s9GExrw/wTfKuUAXQwzy7x9ExVHdmOhpSH7QbGmu4aQg45Zec0zc9FV20wfpPXlcmFkUsmz3ZoGK
sKJslkaQCwg1NvKSy2dgNw7nLZbg/8wvLA+9tbTXIyR/fnUgtKbLtYb7mvLC/Q0FN5OlbrwhVrGe
ROo4LK0MfdURJiq7PBvAYpyN1vJlOz2Kl+aphsh4D+GI1BUOwXu4bw79nv/GWMcNQNZqHcmJvRpl
lgN6oBICRbZXbNlLD50J6TrcrizPuXUjXU0nfS+0ebyIY5AhA+YAlS1ZrLaqX10V72yOL3d6NZIh
XBpdLTAS6aEGpXjCUy2wqnf5gO4b5VneQ1roMHnSs2KN7mzHXlaYslN8Ju5ynu3pHPnAhkP3G2J8
n9GusJhC5xuZpOuZ/nrZXf2+qQ3V/9BiRGu0eDOxNLCDdTvfi6bu3F/VLfd3PdfU4VyKoc7zClPR
O8q+ueD+h7T5zHB9LBfwFQlcDSiUO2ngSU/T0/Trku4nszUHZ8DS/kaBfG885IyghjUq6kAOQjfX
cQR7na06BvCLZFwssiJxIfd2EXUkZb7SY2OAkUUwufNySGHj/uJsKFGtTj0t0K4MsYBhgISFCjye
O9UDnj3lQXRUW3mrHng0+7CGU3Ge3kq4t/7Xh8byo1svBhAVNNQGUDeHvOH6zENKs57QGh1QeREF
TjRqLm3GEDcsKF+NoNFZF6A2GoqHDtRClyoANRGSDtp6vgdegJ4XOzSGfq5eQqTePf1RiBzOMPna
gua6Ejk8fymC3NoVZvjOEvvfcD6kIyO6waPMA445dX1KhQH6RB8B1m5CnhN4HoYbvVVShHbttQHq
xIUSNwpTCQ6FCrho/gFNSk/4nu80N/rZ8ab3UiJn7My+4kVPiiVJZu2k52SfIj3wkDEqc1tx4+q3
UOdkWgauALYg9U+Ek/D9tDT2vDhFbI+Xrk3NNiL/3F/wrbQUbELxnBS3iCb6ekuVDSepaUQ4JFbk
TlBnQYcDAaGkG0NozIDGQxuY8RwzzG4tK0qpoM9BpZiHyODaKgfY+BCnBNwQIzHvFtMPuWMUhMkn
KH+AkjNkiTVIIIs3YHpFH+VaKwGX6crH2pwCW0igY1/6hP7LUPQm60KZQtdx1Ke+iJOQgVyPZizb
oo6EKveb2kaaLYVa6ze+OwA1xVisDUdKpMTghdAgAvgTKpEdZ3IwNAHKw22yK2JT/FNdAiSpIktH
n5qnEIv3bfGmP2oMjdpdltgTY043fCy0GlEKQL9HBTgL6rCkKtokDsGc+z/K0jJyM0zMjCX3vjGZ
KxuUj1MLVNzqCTZAQkUVMgcupbDQKZlnkbNYhqgLg2+HOQ9KGEKtHYQOQtxF46gSiVLGuWYZojZ7
IKo1N8owNM7ewqNBYvVjnG11YZypjcUh/UsBUAAIBsgRajwV16hTLRi5H9aJCaxz2R765sTMw26Z
AT5YAG4P6iIGHQ5WoVAVCbTz/Fo4leOjpNnY50zJjy1fCHCgSFRMiK4sDRfVukiJdB2VLXgIMbHV
Dw5q3OiOxJs6GBIQguPMIvNqSGzeP2MbR2xll9p+c7cEIR/wqd9GKIMjf6WCQtDuWdiejXt2ZYbs
masQDJKEWRKFAopeB5eFU9n+NhQUwUxG3wm6/FEaUwuM9Zz6YASKPgsr9AUMoLwdfvpfn6fp+2Wr
DkKQoXyT7edX2ct/5wfDyp6htvzQOIeSs2bH2HcWC5S6Bb9a2RXXU5YbbdZkOey2JpgO9mQS5SHZ
zBwWEXrj5sCOA6IXyBWkIWhtFq7gOyFMgR0PTm1hc6QbdNraoKPqZ5apzaX62xRdcgvFiMMZAJYX
TKm087jRur+bt5J6gC5AyBC3BrSwaaeArrltUAQo32qSZfhP1TE9cI72WXqt+VOqQbDld7Ib2/et
btzuK6OUw9MLtB4YNBhtIPr81DHGtOGASGtbYG6RCFJRSFzvg0CLBCFKgLjVQICKJ/OzximVc/f+
GG6toDmDKBFoEeJOzODaiizGaq8XiFAGwYCSN5qWSonNqjDcLj+SxQT/rEBpEn0HqPtcb8QK7fwa
EOXiX3p+CmbGQtw6M3wfzTKgzwPA/Q0oYZHHMkdXMiBhBzMO93CWwlNrd1Y9/r4/W7dX3NoQ5c6G
hEPbIAXMxWb6PciW6qN3dtubGR4M/50havGTfJ76pcOIEvDhoxnc1theWK5ma+2BJAVJRYOkKSDK
67XXS7QcN3IAL1uHg6SfYLHecZvTdWWA7Isr7z8gnZBOBK1a7QUbSXYICPKMJPQXeHftprEkVzao
WI3jtWwqJdgoD6r5KkMsEkSxw8Vwqh16G2RWYPZm6zTWrwKewLJ0CwXO2kHzZo7xS76Oyr1fQm2O
tCqbpC3xSxpfnM32WB/Tj+in9KedwFZsnModLAUtkZ64Zx2cRlZFZaOiup4Iasv0qR7lAvq6Iqei
QTMZ2sZmfoD4U15ZROaNA4mxdHMfwUXyVjmNGWNLgWv8ELuCV3wsb+Jn/ik4ArI9LD+5eTw1bDOD
tGi64Q70eSolPQdkNDQcbQVBuy/s1L0W7+6fmY2bk/TJgUAkrhJgomhEIXlsBW2kAbD+s/+B913p
VTUonMLT8sbEZW6dnStbNK2+7BI5TkX9i/tb1AQcrwh7XmGUZjdqfhgSxgOaNJg3aKa0PkElUOXL
IKQ5ErD8bGZ+9CJCNWD4DNH0eLQHFv319kYj5kC5wSWKSaQfPqJey2VIoL95tsPTZybwm/uLtGUB
IQe6VqCUg+7KlM+pigxYb0nI/Tk9lLLZ8Pv4X9xo1xYop9P1RYdakZj7UXsqU2dorDzYFyy9rQ3X
hgcw9pgEwWswY8j+uHJtYaZMisThFQLsb99Y83DSUReu/YLVdWJjo4HsBbQ3bJDXCOXfRHHOuSTg
8KoSPJAXkvIw6Pa/YCtKKyvUcLRKSYV2gZVcOCiFiZSQiC6DrO21MWlotQeIJ5afkAkpDxlOchMZ
FZIwZXbgJ5OTPgi8S7v0jNtzY86A4QPGDvQFGOOpUxPKS6zLVZP63zvDG+tzpX6fWenyjZgGGFK4
AOC7CMWTcrcFXymdqCL4m71qxwj9tuYJbEucDhWyLTetABRhaJcuwBOgaw94tUPu1jg2+vHP/aO4
NUsKkhvATCELilzLegtLU5MH9ZBCJuEJPKtZNsXmwCqqbI1EkcGyAqgYWSNaWo9Lq0acA9gQvmv6
Z/2k9a916IOgfn8oG2YMSBcQsgoU0YD6Xw+lyIyhnfoACePCRosICVJedm784ygTnQYJUwlLA7EE
lXqYcZm4LGKDXSV6Mbo/h1DFFqzs9/2R3D7KYITIEKLHCsk+UdsqD7KJT8IILCJgTRaSfOI+Es4h
6mQvMisJwDBGs4fzRi91AIgzP4D4wmIuSDeMZpBZyHc1QMeHjFW69f0Q5QD3HW8aNEEBaHG9SnKY
q2h/WRe+zbW7TyHd35+6zc8jZ4fKARLo0OVYf34wRqA50TOcMK4hjAX2zb8glWAEhIwB14I4g34t
qRkAvG0oFP5cOoZMTAzFx/1R3PoVdM3Di8wAj58o81P+vhe4agl7tfAF852Vjbk98etvkz+/urRi
NV/kqNIKH+edk0/INrb5Ccoi90ewsQ4iwJiQS0XTPwIHWFtZuDZVez4p/KnzhmdOODze//7GKIBu
QcIH4n1wX3RZrxX7pVQJJcYV/8jf3xlf3/r1IGFAthgkKPTKo+6oXIV+Ud2lmKNBMdvfCd+jfylj
p26OAHkXxFkgvd0w0Y2ul3JQ7Aq/Cu1u9GL5vDSv+s/707Q9kP8YIax36jgkYPLO4AsWpIrXGW48
PncJw8S9cRAT1A3CqwkYKznGgSAIqeVCPlXgALBOBGsglNtQEk7SxpFYER/hpQzhsCzO/bm6vT+Q
ZSFrAYG0r/Yi6y2bhQn6YBqYq4n3BShJgQ0EqacfcvBy387WhJHeWahEQWIQ18jajjSWi1bVTeEv
+q5KHrJjv7hpyjCyMV8AmyO8xsaCbsOX0szVKW9Udam1EXnReOhMcR+ABpIwmAabJhA2oMEwMm4Q
bqTGMfc92ofgvm1NLbBlxKbW/YnaMICAFw8QpIyAjqI5qHw4VXofGkh+RZ6RPKjtvgje7pvYWAuY
QMYLFUHQjuhqVtqLTdGPMW5a3lNzkMw/uleeJZG84c1XRqiYIWvLqBjLhKRYhgv3578bAbUKfNEZ
UcHh+l7QMVQ8LbsBKhASo6qzuRLID6LuhwgLhZD1UqshavSziJWwC/4sDJeS1fJpc4oI3xTlHJCa
acnXSCy5IVOR50z5XWqpvXd/krY/Tx4bCKdAA6VWoI/6yUiFEFEuXMepf/7vvk75ph6doZdswiaq
Ad1h5DO2Zh7MeCLeJyBmorWVhKgbo1xpETsDLRef85eURfXemhtUp1HihLg92PfUBirSWQ6qBkkM
frSQk2JBbTe8Kp5fKE6jvAB9SI2ael5BLBvLYelHxmsTmEu+T9AaY9xJrDzjxkyR/nqk6yGY3Tet
s6cE701RStGfd7Fwn2q5aYwMbM+Gt1CAGyANABD8I1m6PgZVmCdqXjQlwCiHWTzkP1qIaTLO88Yw
0DMBQE0E/6D13HgkJUiKUksaX0IEqy2vw/DacM79DcuyQR1nMLvFVkrSBl3eJMurwZ4QUobHuN1V
qCihjd1XWQnSEVQE1Saa2s3SUELkSpjNjrXYrM+TR83V9SbXahxGPT4/Oq3VMyKzjYQb4jIDGWVo
3KAnLV0Uq6Yxn1Tc034zWDqe9miv8zrUkLuGHm1cnIR/2vUZbNev3Duo/ES5nVZnFQa9CMJAG/wU
UIfMHSt3VKwlPHEq40Yl07LKTqNDAsQQcduhTSh5jFPTFrVA3EM9ws8yV6l3P+bUC3atZI2yE7PK
fTebDKUY6Nrg7kYYAuVo6rDwhVomU7tIvqE46mi1gTeyfMvNLkBVDHK6OO5YL2w3ahfMcRz1Ul2I
vruA1nb/jNz4LfJt0u6BqISp2AvrqeqXMA+KsRMRfDgVZyfoq3uJsuPrfStkEq4XBAuhKkQoVQcC
m6gCr61UCR9AkqpQj+GbVjkuOho5w2l4v2+EHgqMIJsrwPvh7gaQjri1q8PCaWnfi6WmH1M0awrt
E9c87TqW8snNSMBZx3sJiX0k94kYwtpILsnToiQKh2Zcbf06oNP7jhcsLvEClr7sTYofBH4FFwlc
8VeLSDofXrWA5uiIDImceufW59osPufGPuQPLPmem5IyTBGJeLzAEUTjuU/tMBl4ljweIRwQBaYg
74UQjPE9L5v5xTgI6Az00f4KAtsNHovfQnq5v2z0Yf2PbaQA4ERJZ2zKtloEUSvIIHX3uc0FVlv6
y2MpmEbiTaNZswpX5CW42omQlYATItor2pfQ+3r99CAOxUQDCR70bfBv6lNm1lakgh7DCjhu3Cu2
hwSPh/EhIwhZDmo/JkgyN2MTxnDekx8cVOtJlaG5xaESxZJ7+yol0MPCs07HIkJdAOHNelhqMrdx
WbRoHuvVT9J33kki02w097H+zJB8vrAA3reLRmKQv+0Rl3V11lJlbhOuhT10dokdN1fQ97l5NH7L
jPYYN5ghMom4ViEDBG0/7FHKUI3OmJWWAwKsPQgP6pv+S7XBfeN3jRXi7/s78QZETYwhOUyuQvx1
S1sfFT4s2oWAmvXH5KIeQtQVn/Kn4UXwa0iiltBLn3c9a0+SOIRePGRgIEEEuUlUC6jshZaQxgaE
iANWqDqDNTJeMhBD273ksHgUm/N5bYuKiaolmYSMg63RMkgj79b8htc/aAadxcrA0dcWmc1rU9Se
bBte7DrCJWwdBV237q8Vfe3i4zKuQ6Qn0XACKQZqHLPSVYi2eVQJM0tyxIIpYb7hKHCpE6E50gEe
y7Le4WWb9egGAeCunprFr1q31d/6e4XShB2Vzj/WJcZwiMgh4Qkg3Q5++9palvfNvIwChkP0UHyj
N3mveNCLD9Hufw2pObOg9bf32Nog5XUrPmnkISUGX0QwpLlXgJIdaX9/kTauMHSHIP3jyWOC9IJa
DytJ9LJWB1TDddXMHb14Sl10MNTelt9hakFghWGOrAl1kFbmKGexlKEQKZxM9NWOi5btph8hQGuj
06HlSWoN6TFO3Lay+/qQuvdN38QeWL/rgVJhVAWltHwyAEhQT1XkQ7D5F6Ay+ud/Z4S6UECqWeJQ
w2xOrfcj+UjfgWwNnu7b2AgFEAbi1sI1iWQUUoTrJYtAI1vwbw7KqIQ2mIv9mR8m8zeYJKFVOAo6
EbIaYd7g1bH5VyapXbKk4ZzKY5zj8hpc/jA6vIPuMZ15gVTlfoIakWLfHySZqPU+wXtHBexag7YL
VCsog3JvZB3Xl9DLmi2hc7T+vFRntWdAyG99LR4gSK7jlY4HLknvUVOpl0KBRhKDP/yUxUfZ2gua
Ge6Lp3IwoesNtSXGcbs501/2sA3xJkVdhS5G6HmpprUuDNgfVvkbcsJmaVe9vXDm/em7vScpQ9RG
lHo5EQMDhsrMrt9yS97Hvw0HZDUntl7/8HbqMt4PN8eLMkhF3WEYR/XAw+Bp+XmJbOHAuvpvdgQx
gI4VqKYhorhBQPOqHLZjLQ7+8rOMoSVeirbDmLSb65AyQV0ofInXSa1Igx/FT0lrx81Fls1u5weD
WWXm8BZ+m9B2WPnFuf+lYcorVkodLlkIw8qDaKD3Cyh3UW19G12J3ymH9+YDdFyGyZvLkxortV4l
Qt88J9OZRujIl9tGZMnfK3Q4trsno/ACkbEjyUlaHWjYk5BPRSkRtQ0cuvVJayMA/5IwHn0RPQD3
6pGF6rp1UZQB6rqMJIFrazka/WDaV9W+nJw6Oksf4wuwMGf++Bo/QL3/8f4sbg4KmRmgVfA4l+nC
QxUXYp4VGFQwWaKJEKdhxbtbWxLcD8DHSGngpjYXFVkgDkja+7PwgycZDFewGjMy/2TADso/MCSG
RTJNN+v0fwZJFW29TtGQTl2jEYNWhRbBsaV9dpq5gNy+oCjP8PJb7vCv0cEYdZPxap+OelKOuMnm
P4ZpTn8+GB5+wwIAZAgSNSCj8GygjnRWJmMcS+WEx8nw0oK9IDhVbbXo25MzXPttJGUAR2YgDkVs
CLoQ3ReIi3DzK/Ew+R06skJdJCg9nttNqrmAMbEvWT3KmfYop9FM02jMUjf5YnMW0JbO0gxrOPP5
KWpNDp2BWW+gDQ+/Gh85DFcPyjEQ1HFU+gmM5MFtreShfNXOtR2A6S2Qlr3mrxxQ7X8qj0WKoEQR
G5qWPNJrdDZnqZs064sRs2rXp8r8OLA2/O3DfG3hK0lwNa45hHJmJWPdAD91JeBxu09fOczfO/R6
D6zy232XcSN79J8BfRE5gEqA5sJ6GrtG7nJ5xDSOVnQZvWGPI41+1YrXIukm25D2ObZe45T+eZmw
j7ijss/t0v11/2dsnAtM6//9CgBI1r9izvgmDQf8imxfvYxO8N77FVgJ941suMeVEerwBcg01gqQ
8P7LxWKB6jZ2I74N9D4pKkNbhApwUEUd5s7Avuh5r51syLa2htlBUZmlDcUyRP78ans0aqI31Thj
e7gjZ+4P/Y6F3du6ulZjIYt1ZYKbxGFMo4nscdFKsB0EF5wBO/oYMkgmout3wnDyt4kvsueBfgZq
CM4R/7e2KM2R2Cy9MPnKM7d7CRDGg8l/qW1jHzP2+/bgrkxRkbyYx1lUTzAFZqHgvgQ2eNve2YFb
9LKzz1Ih3/KKq5FRe66o4yJB7D35nAAaryUstupzf7jcrh4Li9Xp/vYUofQGkAaSKHhCwz+tp7Fs
q0kKS2H2v2du51jQFmFETZsGACpC4Au6Cl4MawPBzANxHUqzL30Ht3BKLOTNL/1DwurWcqMxBqY3
RG//NkRtCJHvZH6eYQiXl2h1nyHU1nbzm4TuX/FBg4ZdvG/d342jqWaNMMc2LuPns/qPL2vyI3QF
6GLA8aCGuh6tAXn5SWkwnaKKp2xjyUfODhhb/0am8GukgDCTUgo+KFPXGCdkcdXx2uxPEGzTnc7t
iI6HOR50az6bi6U4AAFD/6FxCnAUUojuqOahMA8N+Cgafs6/WGJS4kNqERhOsO2pPTQLuSxVbY38
MxR9XwJwe48Bmgwbl/u++IZAiOoXAMiA4QAGB9oD3TBDG8VFS4t0gTwjZz4U+87lndJZ4G0453fv
SpE1+wKT1bdxu67M0iWSMFW5sejyxe9+6q+jaiXljtPcXWc1RPlxMmMO3UIYp+Y2Q0LGiuc8KfUj
ZjGoy2HJFrGau2yBNGLpdJFdRrsKcbMTPEdPxiGwnvvn4jH6nbJ83e0b9Ys3C8AsaKBIWlCOvNKk
vNSqckHpYnBV59Q8pCAZ4e+9bAbmL3RCYaoD3nqItUlq++i9BKWUsVp83hKOsq0d0C/KZKVyb5R3
vjYPJvJ/B0b3LGi0MIUMIaz0TvEgWi+LGVnL7uHpczDfQ1uwCk+yMq8Eh0eyGJHKjf4HsY0KMakS
o68XTwOdi0YJwEGF7cnFG/Vt2U1mtet2ma25D4UpHQR0Q1Pd4qBApP8by8NvOMa1deo+GcO+HbgE
1tUDUv9WDSnKyI1PzU5DJmWy8AOswGps+ZScuL18hFK1yQq8yRKun2T4CShO4dpCFwTog6zdYg51
ijJsaxwhF9S4h8nVndBV7Nap9mB2CTZq2niiIfwRUbE3C2QcHYbv2NpkwLiimCQAYIeH/PoXpIo0
t0M0LH75hh4l6VPzUlzED22wi/P4TTx2lmQNcJfFcXxg8k7Jt29H/7dt6pmjKZleyHy/QDG9NmdP
9BpI9Ez74M/gt4+43mW7gjBoaH28V9abAhfdW79mM3FevfPrqw5NaMN6ysyP0Hr3XtDCC53JQT5r
LefDD6FV45+bs+gqVuc9v45H9Ynl3bc8wvXMUbdNv2SaWOaYuRw8s+6Y+xmLkUNWfz0/AB2AioNW
WOSBS/u6DJ1WAzlSdL+TrQsERfziwNJs2Lg7UPwl3XSxAxDnfPVRvApQY7GVM21MAl9/rd94J4Jc
Wmtl7mTxrriHqILpRGCEjwx3unHyYRagBKDNAKpAsnu97ZSIH4pWbALfrSJn+ZbX5n74lF/gyrPW
8ipz3svf5s7kAxvaadyFpbux4fVgH9wA8B/QHBR68Gv7XB5KY593gX80MnSEFt+4c/qj+AV+/974
YZxGu3ypL52X7NodVGou/JlFif0S/qEWFyBHaCeSgifmnbpQhK4SjFLRAjwW0Wf1If6AaJ5rPIje
6Chu/NSamZt6Klj5ixmbL0+qHZqX8zfV/HYWrPwy7iH4ZIvuAGnlxFwcEaeD4Rlun3jIrpB2PCAF
Qu6YfkjEfJUF3cQZvuxxrvK99crXygFG6RswdufyufCES8QKVjdi/LVRKk6EFEsACnoY+O1Td1w8
7A2H9EMoLBbqYmsHGiAkYfU1DA7krfUOCMpu7MB85/x8NoNTdBn20hGiC6eKN+U9vw920RkqRa/y
MXwIzpzPwkLQnh8pMTwtoB9AzOMNQPndaQ6rBhJt4al5edATOz6p+xQ7HYP9ZKzjtiWU70mRm7T2
WA+0AoOhqCIOQ0Ci24fqqZvZid0cEf5C/RQ3LDjDJgi7D8al3TFs0x7sa5TglCLFiZ0ER7a2nQlT
gxYQGCUk/RCcPgSH/pS+gvsj78HN85Nzdu731SnmTWZOi77YiGnA6wzSjYPQ86irFZjWAjJXVXhS
TKE5JT+rb8F79YBeNhbwNYdFciH9xPnS6+xyexYi5Es36Ppw08bpwz3W/axXMF47vZM7aDP7kH+g
Dmqlp9hXIrQA+ZiPg8M/n7nLwJlM0Bp9N8E+WAYA9EhIXOJZRK25VIxQnu3l8NT+GQ6LxcBd3lDh
yeclZMUJNw1dPOj6fwTeAcK2/yHtu3ocyZFuf1EC6c0r0yjlpfLdL4my6ZXe/vp7qP3ujkQJRewu
ujEzPQ1UJMlgMOw54IZJluai9MzV7OSrZqv5W8HVvzANC4bAleXM2/KYgLAhgOvo+4iBEJBlWwup
iN/V7MaTw/dQ5j7MRqK3EW0JzHLrPDKqsBjjbQTCOBt4W68tekXQzBGRWEU7MPKYpavuRxee3M+0
Fh3QahfroLE5+n5WqqtzRziPfDTqjQCrxbYzSidpclWmWTVuc1LAG2lsgN0A8EZGT75uz2/4338/
Dn8mJ8VHzuS1Rk0mQvPH6AIwHwGqTr4FuyevM4pgSFH6HbGcAfbddkQYwXXolPBKgUVEuHb3zH3F
fjk8UBEzZyC+R8/P9U3tWmHIrCiatpP9d7vuHd9+q535s3NDH765bINl/TUmfwHmTt5Ul+y9k7PQ
lxqm//dPe/A0ErL8+7T87EnkvPaoRT4ejwpxVpve/vOTk9XgqUQnh9xu8YBltk8zKjtpgf+snZ/e
fv/p3JRoQFEY7B99jwlRT8Efv2if2Gqwa+/RJKNtknSZkR1cQW2PcGSxURavg/PnRJ43GXE7+3et
OjeP/rIlbHwr9MXQqUY4bdfbv1vRBpryS0GW26+/y8XD1tnul7WL3xt3tXpfbL7rxZvPeYLPYDK/
fQHjJeXxmOSDhC/Q/7ZOvdHt5d+99+15B9dBwbckj25PFjpZENd3dxv7xd+4hBzIiizeHZObzrgx
5lDuCxVhR2X0SVVDY8bXpADtezMA4/T7hp9bnn9bLuNRn/ogAC0RBHgvJ6jW9m1foGC6TsnWgp49
oYhk21j3m+c9tLjSm4V7WC02j69A21g/H6EHXzwf/zwpynwS+gfQ7URpnSjw3fW1MAQjGTRhzrZv
Aukdp12GayAY7bL96JxMovmAZ7crR1rUvrnEJ7ULMyQBLolTIx1QeT/Jtn0+jZwkyM3Tho6ec+O+
CO5XAOUxvkNlWCjIW0mz1VM01T9ZGKgFyppJdB565U2vAdpRMSiggXEeI89wlpnlV/rJKEerbLcI
SSdYgdBNbdMJnHybL/Go2qHHs+X3RKKMDCsKqZIBor7rHdfKOZINoei2+TsyZmWL7IrmwimbvrTt
4AVE9K2ERJIXWZxdZdUbeXr0H8A/wlwehi/OrulFJCSBsa8VejnZ93jTWrfuSKf7dea3HUfPeYKY
49OiNBvR9I2pPNVuur2C0bbJrWVPrznphRsfF7VRJH4R6WCuB92NLFNkPkVSfer7+VB/WsBa+DN/
SY/iygL7BWbplvKyD4k4EOsdEHdP3RMg+7zfb/QNUs35A9AWS/dTo12D14epCnM0qeY4H4ZV+KAi
jYXnWNhpiGbmRfmyiw85vC9r2fjJNtc453k+sMu7iyQdKosYd8BgExrG2Y6csrPGXEwF6VDg0apW
w6IY3GQPxq+k8jJuWw51ZW+koZCvY3YHvRBsKkeZpEgp50A6SLUz6F7iGH8RQWSeuOmfR5401qen
FKPojsTAAzBoQF3LWEoQZdfRfLLCYwnQhhBvLmbdOydH42LpqFzngI0EMbWIBB06m1AQOU/cXJ+i
ZsWBaKZdcixeoj9FRcxD9V09j263zFam3z4HFOmdozk324m0GMp/aEwHiz2cOsaTEiccaKXo87az
O3cAiCySyUsJYEL7nHNLbvYSkmjnNiVPR9uxwexlrhW5EfehuFXI6IxLYRfbpif6vC4W1iXHgMqV
GMZHnSwDgM2CgAWtRif1U6AwcrzPm3rcv0RYtKsO5GJIblyfkxUbuSiosbhtl7jjSBiYpHE+w4O9
Agj15uv3E7q/nn8LY72jyFLipJixbakfOZYtb3jMBTdm8rxh/whg3p4sSEZlEs/nMrhAZN3IDg9o
46Ziz+wY+9hUojU3wxCJW+OxLUhe2ZQQ5GHcYPtegz1o4rGywYkP0TraDZ/WMUCDE4gcPQPovr9v
J/ums1/CPAqtFspVPiTitgGgNxVrrWKHm9Ohe3ZlpJg9ZezxkGlmk1Ndb50BOVfNMx31k8gYbOKt
5/6t+uf0mFtVhEHe9QnWM9nhOgFAuXGUfQEZ3N+37dbIMytirpWQNeqpPuEEMffszE6ENL68PL33
C546ngcvf9s7xiKhX3sotR6SgqN1RtVPfYmEx/S5XFs7eanYlSe/BiJCNt7YE+8mMLFZWDZRHMuQ
LIOUsFwrmGPh7iNP/xjbMQOfp8pHnNfsWV4++spHcEjtE/DcaFdabes766A2ttU5IXd9Nz0LZ+Wn
4TvS3dRjYdJE1QkYZ1qUUbUEYfIqc+Rl5RgLE0Ca3GOk/uPNMV7IYsyKLAdTczJTEe1MnTu5qW/4
gXPyI19xC4cHMH37csLoXwijH3PhU56AajA3CRa2fPCPHM3nLYSxGLWaNpUS4mf3eE5iN4feD87o
olsxdLitHveeY/gbBtKlyJgDj+F6IZbS54JwqsQtSIVQnwMk0To9lNvA5vav8CQxJkoVejiNCiTR
V7IhgYM+xdUJlV3erbpvOi7WxJgoKckVsaJrGtx+2RC0Z207QEzUi+K/8TAuBDE2qgxEOQunktqo
0VFt+lwaq/Z/3zrWQp26qTA1LKh3+uW4TBy07/3YoKR+4Kge74wYg2SNvSUBshra4BWkQqLL2iHp
Zqs+r4Pv7itysXOMVeoyPTsFKVbU4VXMEHjCB7Tbo8hZ0F3j948YdgYsKIUOvJdYz+jQx1deIhSy
eZbnjhWXEAeZOsavDR3p0+srVJo9uNats2JHdgIh0yZ//c8P5koGczBzomphZ55VuiGJg4wEoRy5
vNfizn5diWGOpbRSDcwdNT2WBhOcIh6/wedaAnrTGUt9KYXtkArFbIrnuBG3FW2bt1vULiRULk5+
bE8y8gC0T5qzf9SM/SaSeRy6tAamToeFKXv9SO2qYJ/8LCOdIzqrH55duPfuAQ3bQnSDEi+S9cw+
SkEbJkVv0HcPne0YcBtxi4z32Mm4/thtLgADjhey2FLMYCWpUbZnWfmu7+3wAZOxToPYEa1QG/kx
2Et28QXag5W4Dh64xvbuYf6zVDaTlOdNbSnhWTw165nTbP91myuv39Z2hDiPc5Z3fF1aXtPoYDWd
4WbuAip+Upb0JjY3JircJlQAkEBU0HyW2bwY8qYtCR4MjVbRII7QHCCazPsoRVWcxnoi4S2R7cwB
t9+HXJLhD+WPKm0TBUT0G3+IImeRN4UmVi7zWs6jJpyUAXJp+4hloX0vRuZ33gw7PGob+YXSiC6G
DhRowb59p21uDacYdJvjoUun/du0Fx+uAaPEvSSDS2UCeUG30vZl5ERP8UP8QE2c4TbAAZ4KEqMs
8HDa0XIHz0rc1esL8aztFposjNo0lbYRRmxaZ1tv1FW7iX3Pk3aL0Y7eJVv6mXHu3GneeyqN2hoK
+Cg5Kfj3tUGXtKGQxanBmR/BLuU32wgPbuDTOywTGdUankrf1N3Op30hkdlqUe+nUIlb8EREtg7j
O9jG47Cg/sTJb0ATgKgO2RKJKOsRBJM0igx8QDvqJPgMPpH4qjx+cHLTSsF8FAu5nwhx1AoztsHy
tb15RPbr2K1mT0YfSeRkInATms/J6Rclyls9oumKC49/kzNmP4Ex20MQJ12h4hNGJ3MiuAnFNjjI
y9kG1MlWwIUQnniv+c18ISuTce0RKzW6MHVQexcAPamvnKPcxpkcDWNQj7xhiXveKiVt+v/axloY
o1a0QTFraftXWUdwiulYUmmjmOpz7OaduOJKEGNS2hnsipmIhSm4TsWusQUU7UBgnhFMCnG9ontJ
qytxjBded7kVzHRdA0rlI84uQS25x/LyQwB7gRbE5f+4QMYdR5BjgKuNnhwuC40B0cBuGw8nf3JA
/sxzYbmKwvh9ljEGqhBAOQF74eQ7y/vX6Q0YrxFWPESZmzouq5aMURpbZRI6Ayaiw0PULxOTWN7s
tI5AQhcQfX4AIyAcNfi3pW1AeUInQ6KJu8fUErGO1KW2MpbKDOU4rHWcardqz0mZAIWyfk+NleoI
W8luDtQOWI7AzaTd1OyYLWD9Rh1TCVZOb6Z5DFbVDqbQVYi+C19bTAGV2PU9cmx7VF18y8acbr/K
XnTUuu3WrXpirDonQ1tKaJf/ZQLuUtvZzom8GkxL66EMhfvSAFYqcA4L7Ug5EDlKfs/7oUOFEtCR
wNnFNriVoI9IMIInbXVM7Rpni9GvejQVJD43i8qTxWh4LXSD3sQ9dUJ6R3ocPTr71DvU/p/88NAS
A/Mg9FlMcKENbvqIqvStrv2zVEbljbno4jiE+G5loeUCWVs8esl/CpD/L636Rwqj0YmuBPHphA0d
bLjN9mkfH6lZBMrB/r8KQy4Oj31SYeul8QRECmRbaFKzfwqcnr6eOD6ZqP9dpAVuKGDpAnMOeMbM
+5kpGbI7k/Sv25pgjGDGcEjo4vCWPe6D6fHQuu96bXAZAZcHbC3IZM4sHwzAuQ6ChA6i6Wd05Bel
XT7RQnq1ESY3Lolfbgsv2haI8oSFxvNZ72ks3lL06KBCiIwjk3DspsCy8jKStxZuhgkNpQALMR4b
eOmc5M/dh/tSFrO5VWeKWasDNnNaIFzeWvaI7gV08vKDEHrP2ItwKYlxSeQ4Hxs1waoA1+M17/2T
gf6EALyW7U/9ftpVHrhIsMKJkz25635dymWCH9iZpOp6rLB2gmOx6+GTamswEv8YgApQvkXSolXg
v7BvAByj07g6sEJZIx8EgZTWWifjnUNnxr5YhegMURbzSMQ1L3i9Z2AuZTEnKOlFG1dzC23xaSUy
/m6W/YJXH7z3Yl4KYQ6v1zAelVZYEL3z1HTCrV9ocPB+3zieGOastLoZgrA471uKxHe/GhyZBK7u
/i7mbmrjcjmMF1lPpWzkp15GVbXfN0dlHboF0kT9Qn2NOYiZvCUxHmQrD7IxZwMVBf8f3Iaglxuh
7bwT4q6JcRxjvHGmhs4NvKnU3w9dapZHEP9I2+q/yeRd7h/zpqa5UBVSiEXVzugMu9iNkNuPfDhv
/6NCMJa4OM0NxpqwKACjbWhCiNp9LIpnBukp3BiniwvLvJ8FYCmA84EFdSv6pqW++j7taJDaokjd
IWyai4X1xdHCO4lqtL/820qwQKdKH0htE0EorXeKSMzk9ryanBqDPb9Luud3o+8U5GDAJAAQnMmc
l5HPXZSpk4wa3bBLfXQSbBTns0UJHh2KAXl/xkVzq8fH0DkeeVt7xz5dyWaOsBHAhSlqs7xdv5UH
2U3XwHNAgylaL9E7BdygxM29bMHbW2opmAO9ksocaGtUSimPWDHmd2w5RZwR4BybTX4YdzqcTOXp
9y2+l2O7FMhmeprW7GUN839bg2wlJ1yX3n55cMtdc3j2vzh7esemXMliTH4ym+BUTbC4zlWRyYqR
Ik0I5sM5l++eH3Qlh7H61jjGrVpjTW8VKf+ItoCa/LxcftO+/D9/ZK9wztAjAdp/Obt5xwUC6wCQ
wTAGgzY/Fg82RkeMhNkveh9HRGhoZNyW63ZH69fctgP1jqpcymIstNakykkqqSz7nB/FMECCLqIW
bHP9AtVKxxL4ERC1xqx+AlgC47cYiwX8OvPSdXmX5lKiylt10SP8Rd0NGanlQ4o4T/aQoHNEvHuc
Tb13Ey9l0o24qPdqqXpSYQbkrbQPjvlDhz5W0VWcp56cp45fMoBrtzvFHXyO4Hv6eimYMT8BKEQx
iivJ6FMOVun6I3VDV9xSe9cTUMA5gxP54y4a0DrA1STeohnz08udCEI0RT4PO6Q7DNKAUkTYAWcL
jKIjpRTUPQXEeLg+PJPAE83YIFUq5VNrUMv3sf1QHDootVgckGgeF48Y2ecZ+Xt35mKXz7f54ngB
8VWo5Qm7PNn6AuBsFdn/zZwlRp1hbHVY+prGZ+uBfP2vm3wuBFyIjlrF6CWwjWGcZULRTSDzcv+0
ONCo+r1wNCQDj7wwlKNT58TvhUi1lo0RtTBqIYCATRIMBHbI3vI80psRRETWMlAkaaMqhU81GVtr
1EJcFSeN6k9WkAQT1ntvH5NvYBLUri7RAc8fznWhZvXGNlyIZMyu0kpKEofYTRTeUCsvVhXSBu2q
ftD90uZWSO6Zv8sFMpZolKa2iyosMIqQ4fS2T+H5ashv4qe2EhzeaNvdh/JSHmNurR7Ij0Xwf7qi
2sDddgsbu0n1MwN4608HxN3fd/TuRUSjrSWBpQxN1Iz9ERBQV62gy9vTWwga894pX9HhWCmuzsOZ
vKuVF5IYa5N2xWApFSQpEskxMqMhwo1hzD+7r5gHxHT3CbmQxZgXUa/rWj6Z8jbG2PHmYSgxzPQ/
7RvroDZNOKt6jNWUnT3KZEqJ+mValAe+5JkQzsax85xaHGaaERk0eolz0mxBwlVORAntyZd5h3R+
XG8uGGAvMLiM6XYgdl8/hHoznKzcTJRtU6EaqVckD+0qJqJn4hcShfvhlaeC9xLt4GWwRNHAVBrA
b5hrpolDVkpppGyHyc39AfZYxbPbfFbASJQRo1l/eCLvbqlqgbGEwhZi0O56lU1S1WqXpMrWqhwz
I6LqnDQSf01PyfPIYyO4F30CWR9zEZgiA6Yriy5VxI0JuKxS2XY/4UPu976wU3bjS/qUeqrB8Q7v
LuzfstD+fb2woe9mbbBO2EpMTxZEetIVEj6FX4Xzn8Kqno3/hSTG+AshoPeNAZJM09YAPvY5/pQV
yWTv93t2L0d1sXto0L9eUarWupxSOQIRt/Ff+J867liOimR6mPz6ufkwlgMA5Z9/l8vbSMYhjAAu
VAYZxBY1CWq053sGquCH5KFeCYf/TRRz5cTYwuBhAv0QHtOHFPmw4ESKJ2AXF+7/JohazQu/IBAA
Bhq2xXlN5ov0GggkjolwlEJb4qXe7pS8KWUkbfKlGJMASroWpqABqAV6J+aE3Wkx2blLUKlzEi9c
hK7kCG7jmA6Kk6Re5HDpMe+50D0AXXrP0pfJwTC6Y9SA1AgDAxJoTLgCcef6W1SjD/WsMbKduNA+
u8UMfILEHU++sp1dS7M7kGCV7sS7i3f8I9gyOpdE+SZhUZn9Npq0HMxIL3fx++ydDh+CPRxUjEe6
JlYsr+FXZ8+GwzvlOxmNa7HMQ9uOYasCWrncCb5oK5gZSp/lZbwY15abZnabwGOakfuKMD1OR1IB
KI32FtMtXtWGY43utJhcfwpjZ+epDCexxA4kyxlcDOBmw9uPnofeFt+sbbVJ/B//ZAsHE6zSv+v6
new9ZimApobZF1TSbrpbZkXM0ekWVzuAtaOGCRg/jJuGe5lTXrqn55dy2ORGqCvgOUsgp/eyp/Zp
Rj5AIslecCunB/iP4ELhtxH69QNgc7xPJHyMXNPPvdOi+wgfrSVvdOvs3V+/4EDrgrpjmNnEeDUL
pmWBEVqqqxactkswNQCOOvVFV3W19UgAr6L7s5s9lPbzgD7t54wLz3DHXl+LZxxKVRvyuqshXl6d
noS3GL32AsqkzgJtphs0hiek+MPJ+dxpRYBMmU60G7SPSWEsqBZqldmmY7WzfHmVfE4VCf7oTu02
QM8K1vpH6OQfHPWiy7jZ5QuRzN1G24waF81U7aKl9qm8YbkvwGb4OK3j5RQTa5U80OIbujx4kfNt
ZpSCsVFwfYAEAiCBXeupicwUDswOGGmYT/cOGaLmFW9+9q7twsWhCgQiZhAGXJvMDFy5gjKBGRkV
+AU6xz3BRUtQBKaRjYJycLdWvii+6E/Cm5C7Z6xRGvq35PPFvnil6vw0gaUekjXM6taI0bWHbK3u
Z/vdcrq1wdnPm3PUFIAn4aKAbATFKJFRVylW00Qdpno3vajgBbbrQ6W6ncXxYm6loGSJLmG0EGio
eRmMN1GeRL1JuhKI6R7GlZQTCRHboSYcceTcRHMwRZdyGOUAXInWqC3kmBMsv+iaySLJF/1MTN6I
6h1JeNoxd0sxjm5xgJoqDGe0F/a7k+PRjHVCVM6rfeOBAQ/wUgLzaHd6ZSWRBgnwZL0KEBzx0vSO
PD/lthETFlIEfyRVAPDpst55jy5Mscz7CRf5JBPlLX1InroX4H4eGjsHjk9GwkN8MFHWm8EtIpMv
bsXtzlYiMACzDri8EQexCd2hPeli29TzbgJvwAg0m/KRtvyMaLk7udN6IvEBiZRkMT/+bsOoMlyZ
MKz8Ui6jLHEedydRqObdm3PgJNxuYx7mZzPmUZUTzEnX+NkWURcf/bpFRlGzjynwHX9fxA2ECIDn
r1bBXOCpNgRQZ0HSZH/kiwQdhOZSXZ78edG8Nc57409AQdJ3eG6BMII6t1v4v3/B7euD2ZozORvG
AygqHmMqBfVUDXqeaLuxXxirYbMDnCF5ft89fjm/SzLorl2fGFADNDoZrSE4R+7t2igbpaIb6aCo
u/YpHYmLvugHy948hMT7axHvcxETpJGX+KOxExzbdTerV/ebvG/enx+7NYBKviKy8h/dxeaP7x99
/+3p5/gIaAxn7YS7tzVGddbHiXc+t9p9/c2MloWBWJbtaKi79VsBoCxEAhgKmJ2CyIsMsIgVQd3L
HYmJbvZDSOR21WygJoajcfPdZ9YjdvtA84gBZEkCaiKb25is8ATAiEzfeculYC+BmPitOyr5NFzD
/g6c70MMSAgApwGmgDz6xjJ7ewFEHJkevnjR5dkJ++1TGK1t9DCaTgY+JSfTKidvbxb52H9gHofU
m7cP72lpOt+5DUgKtAIfPoe3E9AUSgI7i+5R751Cz6TecV243fql4xJ9nEcKmK/DtaI0H6oCk8Rm
EboyiDopF/Xd6OUEVTuDvCSLFzQIu3RqCOlBex+Sb8NdPBwOfw6m80Am70Q2aJ927AGZdP+Hj3Rz
DtJuPgpouJQXGTBGBrNlrSLWXQwYoV2zmlboweswRdLi+zQg/HYACqjf1oBOWb0pgCuCqj19FyjK
4ePBnEMQAxT2w/cSqIPpUkcEFtsqcv+GHURoBVMBe5MukxfwmZHX3m48IhJUDI9cW3XrBgDPADAV
EqUNpJSt1/c3zEytruLc2L3R9HUN9X+JkZbPMFGGIBh1rgzdjeiKAdySiR7xNxkt4UCX8HPN/d2S
qDSlxm4maCUB9I8ACQ4ls5n10JWNkCjGrrN7b8QvDdZxAqAd7iWCBnT+P5yWowOaVBz4Hqc9khT4
W71LEY4ycggX36FLNrHdyCRCN+bqeOxsi0NjplB7dvOVgLGjNOvIRbK5n2jOymzKLQMugEGyZQok
F8mjVRTgy4S+5NBiQ08+M7IpliUq9rTPboDPr9kRwfdw9uz2vQRCrwLkSGDfI7pi9wyoWiBUOeFr
auxLQd6Qg3IMqF9OFIIDQ5LDQrSl2/iqh2ATut+fJvn8pPBJFTYOWNTiJ9WwCQjHx9Q5AeYHQxW8
ku1t+Af2Q/CHiaB0BI0e3qNrHUPbVRnoYWHi7gJMGMCokT36AqiBRnIwyesJX0DHOYCdt0Mw6vAG
am6wgDBpCmwbUQUmC+ZNMUJ7LV8XevAVN4m5Kylj3zJZioCfaQCGGAI7ToBJe7KweZGMzSvIjPru
Rwg+F31zAF0rbbh4fg9Ivtw8oxaX2YAHx11EBg64Us9fv5+nfO82UnxOhBqiaQIn4/pLh3o44XXS
tR0tvpoopoNnyC8Piof0FPmrYsxeR/0MSVTyRCGDe/LU2LPhiK174o0b3/GXKFwPKD7BBY4cFQv4
MiiJ1eZiYeyyt1Z0PuaQKAFCV7R0PoQv2d/fV37baI07b1IcTaSkgevN2iFK0JZ3bWDstm8acWYY
UXkBcC6DvP3dfiTORwGtfsM/QwJzadObpeLXQs/s/pnzKdTkXV9xrBljSBjPw/jVDWqQrpVtHZ8a
a4dhr4enyJZgqD8NW0d2ULAphibS5W5I/s4Ef8QpLOoHZ1pTdLUT6h92anIiqFsXC9+DxkRM3MmU
OJFR37iONCmpBWs3ja4G9oJ8EUX8hs+bIB4AyhdS2DZWdZ7UdC4hZQ7sAJyC6iJU7PT50wD4R3eY
DM6i7jjJkGcaaCuHWBrpXKu6ZiRiJk15sEuJ8CjCTkVP6N3FtXxCfN3ibA2gkcGMGqtdD7/19zO+
DeQs1D4A6INBOxyyxdyzACst0roOYBEw4VViT8k82YGEiTat4zjj9Gex6gRCW/wGFh4QdhhZoOc7
gco9CXZZBFZehwc9fZvQhEGDaUW3NbLauEDMz5fNoWp0URJ2yYYmdUeMUQtE8hsUyWzMUi/MZewK
uSsP3smufJ5xvU2uQTy2ESkLSjyLxMX1OeZxIId1WVq73qkA993ANsXEcEv3z3MJj1D0eY/ebUka
7ewo5ODFA8oWGo4YRwGFuSbslCza5z8q0CKFfbY0V7mbbscHgEUGjyE8VdRjuGWfm6cfuRia1ENC
g4Y6bMr+NE1Vm02QW7iAsfWHI1h2l1GzUxY6j9DJunGGqCxDBmkUFBXxAbPGUNBMEJf00X799heg
3e5+LxFAI3556FPzYBzR1UAe3AcEVuThIXG8b/QBFPCSIufp2z08/QW873eLzoANXtTVzv6zcw+z
vYvcr5/ji7U8rifbN+CiruAg//Efj18ILY7249F2V87vN+3mRWMWwhivrCiRFKYLCXfqAcRyPjA0
efm5Gy/oLMMCVTSAaQH6wd6A6qT3qVBHe3ElOad3Tir3xvzi8iALA+XGVD8SZYz3ohegNJQCE+r2
QA60Oeb3DTpzmF/ZB/rzEUSIKohxUeWmqnCRXByQQc6kwIr28yeeFvJkOk8fe+ClpGgxA1Ig9XN7
0q5eN3/c0Xa/THtF3n1lXPz+GbcVbzScqrCGaHBDhhXwVdefkc6GIbRWl+2HiVQTPEgVNFg7gGkn
6AlqXmXu3MYNCA5AwmWYDqwafVBg8mBeAEmqhb4zw3yPDgLTaQM0JSt2i7edDrM9fn395PuBC0XN
6iPyIWCLVGiNHQDG2jnVe7Hb0jx1emgE7RYIxgFQi0CGTXJ9+ftmUoW7PFKkHxUAnQEtDmQpcCWo
Sl0K6cK+T+ckBJIF+U87qTA1hHcLfRBnlHXEw9c/eyrV1AhLI9yVG3l2tyOanvOF9mzitkucN/rG
tlso2YDyGqxySO6jXsrYdqGO29zozRSJLMsrVmCOWFbfmE6m4MNwm0F/KUWrilukZB0wKhZdlrjK
SCxBLZnslZHJxZRraUZdAyK6J2f/8FkCmBwVKk4AdZNqPYsCh4wO8HbIZAOoKFDnTtOLbHdaVnTM
3REkBE4YH3047aO9/CfcDofWndGPEZMU2Y7TaFc5xwJIrOtFPwLOHcZxoZeoBjMXoRHreEr0HA2d
aH5WUBXN33KZ5Biv/MIMSshF4mS9H8hDNe7M5gugOjRaXatQXmSRqVdVsYtz59VyexqxItW1e351
J+QmXjoUYXXeItnXE0Lh5CGWMKjPddtRUwqRkgN/ZXfKvFMPegYLuJFO0fjgVcgdCUiAvH1lDTdo
SBDz0fUBGglPKWO4G6sHGF8lghAWtMvhsU2OdWzXA6faehMnUTGIahEoIbRUgMZyvZsSpsKA9CGV
u3qTpj8dgPRBLZ1+NqANBlzAMyc6ORuoa9uC8AgwATpcZxNcR4y4VMuCIoiMapfWRDcwdVyQ7FOL
ySkiy2IgQUfixpl5XDk3ZhODn3iiUL+VgY2NSPp6kXKcgTQzh9R80pHwAEDUgOUpDsdbYF9y7KUE
oFYVjziFmGfxH+LeCDCbntQ7a3rRMj/+DHjlqHsSYFrA0Y2zonQJ1wvRhTwAV0Nf78xFDyLwvdF/
/Ke2n6Y5QJoHDnATXJ+MADTGlUOjSPVubhdFuVCUP7///DtajSoUyNKhbtADFj2rMYxEKaqs28Vk
BkxvvMuKd84pMCLADoJkDco+aLcD1ze8nus9GpVujI25nreD7E3Afoq2ff2X946x9+YsBVkFyaKo
wzJ4ta+lZGpXj40xz9uT7CivwZPq5Mh0y45J7ITHCsyoL2Qh/EKqTEf+CbeHfchi0JrlUTbp2yR2
B4Txu508vRal+x8dDZWCs9cAcAxsUzyZzL4ZqnrKO6Rbt5IFEIfR2BorM+IkIBn9/ZcMOKMUKASi
zm7chWtRlb2Wj62qbyN0QFqiPWo9CWeOy8v4L/8nBDUdtKkgFcLyXZeSLkRhrulbHZZ59rkvHqtg
ErRLBOUWXgLJoHWP66NXtFBPM8DAbJXoPcqehcjW4sj+/TCYRw5MeAhMwRaBN+fclsA8coDjTK0K
w0y7uPZ0adWgxyseVslpcXILkfO4seolocKNNwaykLmiQf71epq6ELUEr8Oue69SNG6RYD2qhBdq
36yIkcLsWqzmOfrMIUU8inZ/6J77BGRl1nclcbaO1TF2OVQ9LnRMGuVWzWcIUgqiOtFL9v370bAN
Sqh1qbT1FLE09gsnxbzM1hgFaSmmE3IGk1v+MSsyov8M8atKOpWkOmBCAEb/ByXC13ohrLK/gMJs
F7EXgdPre/wuj+WK5qp//6ozQOvFy0q/CqBLqHrDqKq6xgK4akLexaI8oPj8to2Jt0Uxi/xF5hxx
d36uMQESZqIxNhIrobtMgV+O/yCR9/FBceskmlB2Dw+vm6fiDfwCvUtTxxGS6zI6CguvBAMNMiIk
xpDsEQwWAmajHl3ysNhsVj/HNRpXvn5+X9G5yei3FTEaU1vmaACTdkaxokDKYL3uPRkYJQlmgi0P
Xdvr1k/2lhtsdMf622zahabZ8b492v6A/h2U+X2FcEwLG/XRXcZ8twyrgucd/gSjXEFrimmgFSLI
iAuUx1HNsdCKFaOC8/qMKqJIduoDZxtuzA0jkur7hT7nsdrPgwWRqvJHtynmJIWhye0n1Esq8jfG
0QFc6k1Z5Mud/WPulGWEJkTd7ehglydlAMMnMjCWvT9Dy1E61vdHtxTCXxAjoZ8J9UOgfV9/WzUD
cKibU9w1jFa9BD/1fkS47UTyojLBK/z7TtxsBIQp0GyE97QOItK/v9gIfQgTNKDHwc6QndRykCLM
o7XJ62S/uyZ0A+BZR2YSpTzmiGu4FUNmQMyMuuxx9lsQGOTAT0KxLLPDx9/XxPY60B2EpaeNOQi5
DXS1Xi+qTTI1xbyssAue64P0pEqeif7Zb9Qrpslb6Q9a70roVNE4e8mmIeHdUqI9IMKBQAGEg+xm
iuYwGE0pF3vt0aCITaXT0ozb+KPYI275sgCFgyfxIlaaL7u60pCK9CciOANjowo7eSEJkaYD4rbc
y2AZfUlaWzJIXdkn0CrydPPmvaGmEDBsgKGDU34DuJ/BA0yCzCj36U+5LA8peFCdCjhHTxEXoZ0a
ImZVcMnhnuHxBMAeG0OlRdi3YYpVNaCuAYdTZZeoDm5ion8FT6eJFOYyQTWA1wx8ZzNR4UJZBWcI
CHx2MzFgKWZIv5V7DQ3gT5m6VIAmmPoJ0DU673c1vXlT0eeNXAaiQfg9iBOZOxEKBUgTJaMBL2Ni
PmfDpuTljG+cEMzYwqYC4h6GBFVh1pKMwThHidTuq5/w2Kg7I/Kee+BN/r6OGxNCpcCxwp7Rt5KN
n4aiGS0hV9u9ulAc46HbJM+/C7jVumsBTMIYvpwFDBAIkFG91lF808HOA8pQznmwcTSuL5IRCAXQ
ogteXRAjMmZjEvVBDeVuHy2RS1v2n+KqfgoX7SoFxEnw1i9+X9atUWTkMY+QmAcCILGlbg8q4WW4
kp/UZekqrrZsB84R3V0aGkfBHYG8Fno7mKV1s5ENUaN2+9JTUC90WpOUQNctvA79sZkTY8IBzR5/
Gv/3JZ55a69vMdpJddgkC88MSL0YuXlXTXEqYEsVP/7bYAj96yNCNcgFT7OKqS2Y/3XvZzCSmI15
k0PS+OV38YGUmo7XGLSsJgGXffId8wzZ/Q0xEBCAHvvc6nJ91tI8W0ahYEMSjNQCXYCMEVpdPuXR
63rkt9OlzHE57twSkKT8I5D+/cVDGyuddIp1CJxW2RJdD/agcJ6fWwnIAiOXBoLq/0fade1Grivb
LxKg3NKrYie7o+2xXwTbYyvnrK+/i77AuRbVp4nBhbEH+6lLJIvFCqtWaToBvc4lCHGmBCtlmg5J
s0WaIS0eBIzW9Kz7R7oI0jFRlvSiIURbrZB4VumF5F3aFquKP2Sg3TR1dMi0mKUrWtm2ecjeWIxz
P9HrXINQ7OKRhwXpBRL1P2jDX/uma424wqhS7iCekJ/n/iiNsfEa079mWzC7PnDO/eXRRWgy4U0G
RTwsPwbawPmidrFumiCpayE89sAmd2vdTkCYI1gSSv0JaKs4uPic6fTQzVfxMz22gqlkZs96G5bx
EBBYSEqQHgkFQTtPxarjGA6rLM/zYwex8VN1UT7iE4YHoVmDjKbNXdVM97nD71JQr4579K7YiTsd
+bN4Ht3GUTas5MzitSKwX7wkGGb6k2wi7/Xvc6hL4FfzCcgTENLgIN7Yd5K283gHSagMqjAk3jHR
kTIW5ZSiagz+/OMoO9EhfBJf1Wv40G29ffaNuYpbQOWAgsNksE3ibyNmuYu8hr81DYVCdBGAII9E
fRh6Q4lHhmLFKWkkHdWtambgUTxWoLQNnZJhFBcqTQQR0hgMGUd/InA9862U9B7MeVImHSXEGqld
okQZOZ/S1tthPuflvj6Tj54tiugwsnfIa2JSAEpdc1laGXE9p2vB6WAzlsH6ZXH+yzynY/wmiqAn
QAtMVkhIaxuyWagDwpaBkRQ4F7oQ2ASaHkR6mp8Ky68BxRVVI69MPkY4zW8AmS6MvDUCdDwaLWPD
bknGc4VcHYbAk1LdfFmdNhXJxKXFaXAAbmcxwy10DOvCNOSfzhG4GjQxnZD4dR4PYnES/sS7BJAl
DdxwEZZx/9Rpxw+e2E/SEZkUqBj+my8CyKm+EKS0PKnqbqq2g+DKuhutTInVNrzcLVwXgnNFwEoi
HkpQILdtoQhtdar+SJZ8bK/317HUMfw84ZFBYZiMaqKsYNn6mjC2A37ekg3GHt36dNKJpSDtCJJA
mhci8FQtH/y2PoWJMaFa0iWBEUyMA18IwWOMQF6USeIftV/KddVLrY6DzitOGEAf/62mK/yaf9wi
5OPR3ALXAmUYGGfKLucZp3RNqJanQbTQKluW1v3fp8FEqO6QBnTEYRgEhuECtLXiJz4XuUytTiKG
3iSchXmIsjOiC7YD7jsH3K0yMM7OlS4ae3z84vxJsQEEO2SCMWivfjzoX49O4dfQjzCoT4pg5W/l
U/40PkUHDwjNFZAP4x8RGbNuc3/BtBuFbUToR9IUCGdUNOPO744cJqLsJfVwGj5DVEKRGWotgdXQ
c0MIcl0q7Azp/ES0MReioPk9x0BK5TS0btbuuhqzoHvtdH8lS+VDOeiXEEo1kGpNw7iCEDV1xWEd
BucuZrQ/3VgHEkegQyD2hgR/1DqaUKsDv1RPlbgfV/tVuutBSSYxjoTcktkjBrWGTwCcMMFZYVLc
XEo2xj44uHMsRHYU711Cso5v1327jRqG+7cwnJAE24mLikSKDtb1uSS9FqRVrKbqSTDiB+SLEIiw
CGmWOo3pHIiK4AGAmGYx3VgOs1EtQk899bHtJr19/8yXBzL/depVVjyFE9QEv+6TZJcbm8nkJk//
LgNVGrhriOyQuKWMWjgO/kooy9WpCmylM0fgkYWHsGWo1lJ78esrROHwxwkklDr0UfXyuB4HqJbq
BvDCLsz7ceOw4fDhDVABqwMYgOzlb+tSt53cNql+evAbx+PXXWVqnJUk1j9vF3AcxI1HRQguDXXX
k6HovKnRVqc+t31+16am3tkJ5/7/pFB+yyTwfQREy+okgLh9OhegdfTMImfcj4WLDu8fI88JaINg
DehHs04rJe37Rj9VrSkmRrWBKK+2J0T2b8zi6S1hAH8Tqjg45HDN5+eTVLmqd52gn7rQCFdmUNqP
0Raopv7isyo9i6gWLVVkIux/ZJFv+aULY6xV/ljx+kkAc+52+hAaQz+HG4yWsLnY1lgzdm8oN7JW
CKSRKEYKUKdOq5Ab8AzxlXeq0PWP3DTqSavrfYW4od0oWOHmANQAdAMN6fGiwM+7nPNO/WDrte3B
2tT+u89K7d9YCbwChMs/Xg5Oar5xXqYBAFusvFMzge4nNgLOZ9I/LZcCxBmQDSoak7GiBdwdvMOo
iGTeaZUZCiohluLq7jD88z1dId7GqA2YHURmPymjXyqgZCvVh+vOnXq051cvXutqtamwwszlWwYp
yDECBkjQFDQ4uuWaSqj82D/77TlMXHfVP0W5NV5yleF6LqoRmNyKBi7gDgE1IiyQlAFV08CHA9X4
5+cQHT3gWDDU3kpP7S5cGUGMdDpulFl55t5MS4bsGwdGQluZ8K3BB/m5bb+2shQTLfC6zj8jteah
uli7DZgDW3cYGVZvqX1YI9rDkPTCnuJ/5to3caKgcarkn5PqUBS21rpB/3r/HtEvKvCUPDKEhEYc
ASlGOM9FePqYcfGY+eeG2+ISDbw95G6sMBZCrslvFwfIICQiyXOEKhyiT+otqkIPY8JCLz7np+zM
Ytugdwk/TooaK2TrBI2g1edLCMVJ6HSwsJ+rP2V7EB5k1tcv9wiWBgYUvcXwzpBfngtoBDkVsU/5
WXMjs31O0H/E8Abot4AoMrxMpOR0cjdpR7MsyzTH+Vfn/nmsDbBhTZ0lt0YeGFFsByUjqKJBoCj9
/LQuIHgjmC0kaeYLqlsdUboyNmcFaNPcHVAUl8goxy1vFxsQEolG37rq7pJ/gIFO2VgrBqZnkSMi
H6ASkDlJ3yxBaV7VRV4RS+15NAVHfteQ78sxgrF4Bh76MWNW22irBJsEbDKZZIXBVeSf+XpjIZWF
YGzDi4Rmu+/VobM+sObv0Oxfc5AQYcaUkdgY6BEZw9FjIQkXj++PdFS7AXfHVYZLOZcuSkPWjQGk
d38GFNXBFqvbYW5034VRPDG3lpzd7KqRtf6SRtlFLkwyseOb8IIJRxjZzaGNC2NHTaG10Nik2fet
Bw2Yhpkn0hBRoJinAgdEaZLk6Wnr9114qY1iE+/8E2LKbRsBC8Jb1UO/5q6NpRQM/V1UwCGVEIWg
iwqXBUEmtcZYCkR/zILokn/3hRmgDzSztNcv8a+ArjVD1A11XbPAtUud/REKLD2CchgChTLGQjah
lQBjqC+TZKbf+WOK9sTenTaqWcSbtDM1RpZwYROIvBXMJqD7CD9pZzSFx13rPOSp5rSOAoBHVCPO
jPHl7/0zXFoDShC1sNIDPFUUICh8Hr+Ly2qnfaXvrW/0dnIQUtLaK21f9yI6RQczOxOI7/0PuL2z
v1ZKRfI1Lw/R2CQ4TnTDnsfBAHWewzuYdnVt3NXGYogj2kHdkNnGUvcx61FF6gaIA3WzbL6JX0f5
gMokenTdvX60oi8WUfXtkwTYBYBIPOO0r1rLlVahxzK68OlORPZ9SDfgNH7yjzwrM/pftvI/ouj8
bi7rgVb0EKXrT+LKjvcdGo0lI7W0l2gbfDF2khzMYifhmaBHE2wYmJo+t2x9IidxJg7RRX7K35JL
fCofUnew+6v8EpziC8fKK90ypcAEInmB5DLeY/ol9kMVoxF4LK/O7AmFVu59ZRYYjjY8dA8s1oz/
IkwFRwByZbDelFr6UlynvdZhL5M9vC//QTivTGU0VGC4ZCu8jKwS/Y1nCj4MYgH0n6BAx1PbOXmD
3PWiGl1GVw+sFJ2+p0vCQu+TH6HPTAKOR0VyBmyzChV2Tn0MWGc/hhcvfm6D7/T6yKnGlm8Mf/zL
gVTq48RQkoX3BPNCOAhl5Ahg0URyO355y5HArQpO0MML6vKf3CUfLPQgHVOkpNelFf+VMHS5M9fT
kSH2xjv4Wyyd6IyHYuKnEmJbMwEdxcF/k868M73xLxyrHe/We4Tmp58MOBQFQel8ifqYJmEpSjFk
lfbHBNLwL4xSMj59E/R+ZswyYMRdoY4QCUMEV/DZiTmhvOle7Yt65ML0AmSFYGRWx5nGl/Q+PbWX
NDAY+3hLGMGt/sB8kdejbkHUpisE8xBWbbpL6ral0T0nWzM9RNuS8eIRw0uvCw8dsv3IhSPrT4lS
i0ztAVtML5kTnnIWH/Ei1Q+vgbyj//l5yu6v/HAcM69ML+FornIrqtwovkaJMe6yr/IDvnb3NUU4
L/5lXGdP2mMPjnufsZ23Hlu4SWia+ekxW1BdDaVXVpo2pBcQ3J9lGzRJ00fphkBirk6d/aS7jcl/
6Agw8nW9axkbvKi7ky0gcEiEy8gGAek1V1SllkDKzE/ppUDZv0ejWRgbiQNsk+mNaLtsrfjIbSX7
ddMclP1wdbNz9wjm+7XyjSDekM/hx33tojl4iP84+yDKGgWoXdVajg9SDHFbvxfOBxk0EP3F2GJA
lDDQXsEwyN70vsr1Kd8Bx2JUO+78WWM8qu/qTxrKNOGmWfsPifEq2Y2LtqpiQid9e42Ywwh/nFla
P3/vHnXNm7xsfLHDxyZw4xMjPYWqmVwak7PEF1s4K3a79h75l3bTmOv7+7T0IMj0X3RZIMUJH0Kn
zq2Q4qwrq6K5aE8Q3G0+EaJVzylzGtwN/wFdVuCjUEkDGTLTlKDer+SkFCAIAO+nCd3V8R6pImPa
omHBGhg2evnezYVRhx82WQ7QfdZcRnMEw9q7/taMYCh7vr93S3dvLoU6tVSvsEwPUgYnuAbPLFjs
0miBGgdqilIHaYClIqB//dT5b9FxKp+K4I2Rx4t6kj5AkvRy/+dveDTz3ye+wa+nWBUD3+NC/L4Y
mPFbvAsuG702YnAHPKVgZWKVz2/JQ6kRaQaUzlRSI5jLK6sy8ld+LlyES4LhiREGW0wrI3our/1B
/mC6o8uTRpcY0kvI3iM6RIw2F7fKB8RMWStcVM0UnzYyJBFQ9F7EDLUE/qHJnxkbSjZsbhFmEmkH
WOSCMeqrRrjwp/o9s0r37P2t1p/RYxmbHkvY8iUmZVtSl0I2CslHsvxfpyf6QdQQXoxL+hz9LWtj
uCqP/Z/0yO+RM2Gl8G9YAiINTeMoketQbEqaX8Yytwo54VK8Do2BgkFnTOa2c7MTyPV7o3u9v5U/
buBsK0kOAcgOhLuER5bOdaLBU6rj0quvxWb1kX6Fdodmk9SeMGet2fHHypYgvF5XTuP063Zf2eml
3zXWdOAfx3Vk3/+apa9AfQ3linC5HHNaqNdXEXMHS7tG26kP9psIQA3C2/z5NYJx49u3GHZ+Adxc
AZmLZCa6hdEvtOQg4qIBGMhS1C4Wt3Y2HyF4+bD5pqnuGJJo/iFgAOaSqMuSiEqjCBUkjW6xrzaZ
NRhfGQDvEwhYZbNB448joNWnAU90sO7s0NUsFWThgh1awTYFNM93piMrUqbpARdfRWldrkgtSYVo
8KRHjAqN/mrbbJNhqglhdJZ2AkhwE8Ayvgwwa4C+vMcfjwk5nCs6KxcjIIzEjdF4lDAy/ov3l9os
yuOeEolHLgab1ZuAagCeQSi8SD8TQ+0WLyIlh3p+hTrX8zz6kZM/E44g4t6D6eTz5Z0QcNV7D2Cq
v/eFLt0aIhRdCAgpfhqsKU3Qea5PlUzRLpNDxrNKa2U9rUNT2EaPI1pUKzDjHUCIZ22xr+592Tf2
FRYbc9+QiIY/Ss+A6KVODaqo4OCSG3lpDrzhI39XGEg7oUeeZ1XzxIW9xqAJDLdAZRdeFKEEmJtQ
LY7zIor96NqAwq59+JC3o/mN8VmHFO1YPvAE6GHjrcZFTgHNayxsxAISD0QxOlkIFwDgvqgzk8/7
ZcE1ueGbQUqiq/qEyR5gIy/WtWO2jGdeJJdkZkopMZTx6oUyqiJkKq+p4bkKeMRG8KgFJgJTcVPB
b5aN4LEFM1wI1kPJILRFPqg+75+suAj7qY+gtjoBRmRVh/iI4o+/5sBrgYnaCDByE3kbNFkO4OdB
RxqmohuFqxlQ78RUDhh4b97/jh8fg94MMBIgQ4XpOgTbPd/zsm3DvPfq6Fq/xzZSKo4OxjsPXPsi
OPFWTmrjq5wCJI8DBit+nBuQ1mJYsBm6+V4xK8zDxIjFV9VoN+DAc3kX74H5jagew2AR2WPe20Dm
gzPxyD9NXIvP1lAVIkVUXEzqs4Mo6qpYlKNr50ggsd+g1ZIQGJ0mNDSKoEAYTR7DwYtN6WKcw+nc
Or0DEOmGdyTQvBjvKQDrw2BcQos7Mgm4lkcLFBmvqniKwKCD7qz5lg7ikKsVH8fXwdEP0mtpp9/F
MbJEdIiu3GZd2WAPAUkpI1pYVHyBKPglFpDJudgeGHo/HyG22beufMpPGH3p6Pa0bZEsLrYrC2d7
ED/u68+ixwNS4Uvy8O9J/U+lqzd8iMRI4fPJddrXpz+ELBf2OLQjZ0IwenaP+/2L+3X8+vL+9If4
wBVGx3KjidGfqwJx+dCXgJIZSoR0+jhN9QhF4jK7em+Zw70Ldsy8rUt/B6sENgx5Hnge2GbqSMdC
KL2uGrLruJWf2zewV70FZBLxmjuPfxu7v3gvUKmHGANRCos5HpwYpMUKQSFAcLYiWpKpuKfqpSYt
Aym7Fpj8KdvTzndfBBTlMpgDOO4s14coyj1xlBkWxrhLYnQVwtVM1+lpEMzU5Df6Y7VTN2hHWEtW
+aQ81k5jIx3jhpfsSb96NojdXlaYvPjIvSZPLHN5w/HDAfzaAspm83oYcYVOvslCERYMpqUbOAqm
jolW7nigzr6v1jd0Ci8QaZ6DQpHW5PldGpRUH2Q1j64HAJvts2jUjNlci7Zn3JtfEha3VRnyVBRH
SJDf/NLsn+MvDOfcJR+95T8Y0nqMbHkTos3yCcAN1oDrGwYK60JNHWkuEgxSlkLOMqmVEHxe09To
8fStqxMTmby4MphXAJQgpCCbR5odqAcua71V46d+fs32/Tf3CWHP5bP4nm6DCwrLlrKNPWP6BsfR
sb/yDBVeRGf/KxzIPoIcE5Ecmp9fV/VVro0RhF/BVf8SmMFF3Sc2d8zcEKABRtGAdkuJNFC0YuYf
EnbAcVCPUdTpU9nKfA7l1FSnfIpTc5iQN+0Z+cmFg0QLopZV9k2aFuWUXyUAa0x/lz8lO2FbPGpr
lhFgiiI35Jcvpk58oYlAf1+5nfdQbJIDZsTsgzPShozNu3lWGspj4JeB+QZMZS4J3CJS7AlCfu23
sh0gzfxRvOhPERk8dFQiJmvGIuuCTUSCAAlmONYoScvUJlYIsgpiUK/SAcnC/lyftEN8DXbSd3hg
3bQbmjGTRe1iM3GtH3BJeY134bYxPMzYbl9Y7P60saIXRBmrQNUGECtASLBJjtKaPwCNzbhQN9eB
lAr6MeC3gpxsfkah18ViXJTldfrs36XH4EOqDPHFe79vdRfZf6wEJQikOUADQvK5lGESwfGGZuC8
vCZ/UG7enV3HGXYG3rlHz3gxT2syJvm+yBt79wMeQHsX+HTR6jBfWIpurNbn6/Kann3w/B8a4KVZ
mJNF1I6MG6AfpAkLvEYgGqSEcIqQq0Gu1lfCX/wBoo3hw//KalPFDAgZq+PBAVK461WP4QOVdRKN
bWC0hmKR2IRMML4Q9vj7616Eej/fpAF8SnrDl7nH1TROgaZxDYIgDUR+6dlCV2rmCDtMGnCRyUrW
6g7ZArDl6xuGGROJ6f/tYNCyKX+mLTu0s+iQDWbaF5CoRBjxVG3UbXeoHbjnTr55z53UeuYtzUls
FtfvIv6jxVMGJ+kKSWh9v71ODrghXHT7w2vl3WLjJQYCHkcB4mtl9gBYFGdxPzxmW1a+5IZ1hTuD
XCXpNEWRkp48p/SRGoRt1179wgyLfe3bKrfj1vVL9qDvWTp+w+IR7jQNlSS01AHiRS24HuNVwiVp
i/dJMR6ii/Kwxqz49fd9lfqh5KaP9bcYykdDl/kq4yKIGd1oL26Vi/Ip7BwH89TVY7X29q7yZrjg
p+2M80a3o3eb25xOGNj0dmqRmboUmP7x/a9hNjnr399EXb0qrZusqZP2Ksa7unuQCnMNKT6II3Uy
B6IHp833iFkaEQbZV64pnq1TwqLN/IkOqI0BZQaia3QzwqOkI7Nar7tgUtv6+uft8IFcEWc0m9LI
jiCWD40a8T6J+REtcRgy4oONh/yht+qH6pVDLu3xcWtveWP7nqyfJBuTymAxMKItQK5xRAjwv389
mVK3Od0/01tXlTRCw6cBlpdfOFKlVPKVSBK9+uFZN4qjjPmZFwyAfFKtHilFycZADYPb8JYAn47b
1LvMLdcBw0W48S5gzAfiLoDAAWdDMmxupdUiEnUAmtsrmrGdCmPPkd3/GauAaQXoz8Kc6goa5FuY
ZWaxJmIs4mqo0Ew49byKsp9NbRC0V/lB3naXApOxbH8L7m60CNviH6T7B7d0Rhbr6SLvSMulYs4e
1Ie+xnnNtbYrJFECQn6BzGO8V5Brl1K8G56ROxnmNOjXlSEyILcL0AYlnn6L9dTzu1yCeG5X7LnH
1aN+Hl5Wj6uHwW0/9GPwwKIz+y+nTIaPwXEHnJc65QrFY9UfovbqDUb6HJ+LS+BMa93MP8FvrwYG
MDHcq3S91DbvA7LlPbLgmksvBydNuv5gkAmdD2UsdKloV9GKb67DHlQDayU20ED7pLJ2lo6vf3b2
lxjKARWmKgPESMCApG/pk/sTf6FQv5cv5SHLGdm9G771fEXUlk5jVkyhBFETuKveJuzhQwK6MqSr
d/x+eNB7o3m9bzHoqXxkBApqM/hHJe16wJPM7+qKn4S0TKE3YOypXr2N+ppuFWXbWxgnDN4ETMdL
X/zMUFncPYsUASWY7qqUa54jkxebq4ynvNqrrv5H35UPwmhw36kTHpk4I/Jszsw6UqZosABbAKER
gWs3X6k8jlGZKn1zKnsrEJAYyTNMm0k8G6DC8rL6i2zbyHjPlk85eP0BsIXXAL48fcn27AlqGPnT
gJ5YQ1itu9YMRgeJWkwvUS1MGOueO4a6kvOar5JMV0JTAiESQjM2tUq47Jo81gF/Ei4iGHF6V+zN
CXQf30LLUJ1bkuAfI4+HgiqSeZRbKKfJpAPzMJ60h8SsQBX2fM4VE8BTJj/j4qITTCY62eCWEzAH
Pc078TXNS3RhBG8ikESIOLXAEHc5w8+9cVgirgNuOlp94ADI1FWIqpYXmqaQTqOZSVaiuqmZJ+bK
rbZxZZeelfxh3L2FYw2dQDIW5AWoSROmzrlGFsqYo5iUYkSzoT1UqEziT9gFjtojgTdgqJRZynAT
GFIX9oySSrmXXqkknMTl8Vl9w/C0L+8ob+J9u/depn9WELI8zEAAXEIGxpVaHumYaJCGxfjDBMUJ
jNkWe6MCMf0+c4FMY6yKGPu53s+FUavqAiWLpgjCCu2QvveP6GyrSyvRMaNX2TaA1GbuaFhMX504
yXOxGEyElBV6X+GooxQ3P8KEK1ell0X+efcxnqM/irqdXGWw8034KWOyaQGh9xe6iIAJWh+8qGhH
BnZ/wb256sa+E/goO68ufm04A8bC1qx+lhsycAvAHgDcCcEAUQ9rWyVxqMl6dgZ/LOfvVW2fvgrv
khmsDB4ThtGMULnKQ7+pHXHPnAax9CtAVY87CLpqSJewzPmWjq3EhypQ9OfSLvb5Y7KRT+oJXX5g
3dI200l/C879VXE9R0YxV9+whmcuSn2EKv+3fMqCVoWfDTgB+Sya2aZw4m3qNrtsDa5NZDfQme/6
G9WJ1v5B2Ygn6Rg7uSOuMXrQZdV3l+4AmW2jgwQdfBowe3QzcqkWxVCGpXIGnPC7yFE8Tx/8fbr3
j3AlD6zq9dL+oWkfkTwGo8EUASFO6TI/amrdipx6/oP04ZsMilbwyB+KB20ypojZJLb0PDDYErgU
RCvE9EHw/JzrrqyrNk/0c7cGsdhLdikfxFfP6ffaOj5Ebm0H++yLOUB88ZbAGiGGR4QEYkvSiDiX
6hV8tBqlwTu3ihGC9xGDEHz3UX26f0sX1oiSQlkjIfGKtAc36Dk1nJd/NuDUjxOb9CvXq7U5x/Mj
frx9HJGiOlz7I0CNhQFgmHt/GUsnjYgCrSna+PACg5NuLqpMInHgesk7g7O4MrhP3cku3iu/kRQj
Ck3vRT8yke7kes0sKnr70X2FVjrCAY1JEnOR3sj7cqsI/oVb+7uwszBkXrcHYHQu7Zr/qB60x/wF
uTaWp7Z4FSEW+gDuCjR+EBKmuVilL5UpkIPgkspOwhm1CdYwCQVzgO3t0qkZvsYNLQR9FqilcLkx
VopOMQI0rZd9FgaXDMXfFco6EkpWHuaYvv3rAZKeCLBJYuwmLCku93xZVe6ppV8HycUHgZGrflVI
4LwELxwsyh6EzF/K34FRKlssjZJIbeQgej6GLfjJRfjMUD5+wWCuep+BPJDFk7h4pShBlKLI/VD6
vI+lhWTGjnKGUy1K6/v7t7jHlAzKRo1ih+E+MRbTHXUbqYP7v768XtTPUw8tiODB+SXh54Nr/gig
uLV6jNV1+wc4JQVZpwhARZbxIF88u16USOp16zzJ8+sJInv7o39KRDRUKidbazCq9+/JkxgGZBEj
UNLIGf4yVTrfTauKLBB0gOgD9o5R6wDsPT3oR5k1ku6WLNCA4elGAzXpo5zLEsRWL4VaxFlh5ijg
jSCH/hwx0nXNYQwRs/2CXJz5PuJthnMEw4jHEr1Ac2lpOsll2Q/y5U/8jsWF58BJXrJn9bN7j1/u
q8ky+Y9mI8AICOcFwLJg8pjLkoqprflYkS+73sRYX3+NXs0JHZQBeLcH87W+vr8jK4qyA6tDbXmX
54KpiAhcQVncBJIMoH6sAk0ZvfubgHHFll7ObHWocs9Xx8sZZldNIoQ8FJdi8+FtYlffchuQoNms
nrQfw7o4tv9sJaCCc2FoRwhCIcBWdtWaz83usDpLPtLczTbcq5jL3j2qnvXvnX7wln+dILCVc7FJ
PukTH2Ej42fpKgKRGtrCafXAPQDuad/XlsX7SYmizKJelIkQQWkvVnnadM8cKzhg/T5lElfC0MaN
J8gX8YR5R5FoBccxtdrJ9DE2sMZIKfRxbNXPabTlkGUvb1w6XG9wwKIaQ+ZoUfpYSFw/+FmgXKo9
Z6x23r6xvQP0xK13LLKKpTdMUov/J4tGXUTo3CpVxZMvvDvsI8v4xPC4ys73rLaRBbQEujETRKlk
HYSTzIUr+bK6VFdHAu34jn+Vj9kOgDDwh0pm9QTwJgC6x5rVv3XjAZrLpvSyKwdplFNdvoAdyt95
x6Mxudyb4k5gQfcDgynwhkGZrZVSzjLQ/RgsZzIapCYMEwZlq0tGB9+/ActcOLWjlIqmBeaPlQMn
A98cbbJj+YBasWdV2FDJ7J6CbfvC4k5e+iLzfaReAwDtKvTiQTE1Nzf2g82400sbqSAWB9YChDqC
AsJ86pxCPUmJq7y6FH/475WD3pOVzdWYkZ7A9wGCLmC5JotbjtwrCM+BBcIbh55Myk2oJCmopFEM
0DHAo3yCPgFGkWhZUyUSEFEg2tRBR0RTtaTcEOphJ6OJaSNvh/0AtFq9B5eszQJDLCtClCRq8zyp
HFexrATXyuHW3BoTkLflQ7UGq47trYVTuAE2fFsxM1LkZ2dPDSWW0vWYj8K2nyC23wbHcC2b2VE4
vaKZZqM53Iah8ovwhRJGqXwWtBPHAbZwjR+vfmzIlwnEj9FDuWahV26o4vzcKFUvRd73MAEkuHJr
zV05/tb7q9jKVgCiMGAyPC/uFbUsSg37VJOCJMOywseD8JIBZ/D/Xg/loqrdoMv1JAXXaF/sm726
9dfDWnK9A3cqNxGj82Jp7LEgAgol8Fe4jrTWI8+Tq7FahdfcBvYZqPnEUnbdTrXizWQSdllCld8D
N/P8zwpC5hMCr482edAX0d5xm2OOl1eI0c8l8M8K8ljJ98qVdywM1Y2LPZdEnZk8gDIr6SCpsToA
vdEWYL9Idr3LWUaR6PT8gs0FUScX9HnoTWRJYMn3H9+646ejWcrD6ARn/xWpQZbns7xjc3mUG16M
0cQVDeSNsFeE1bR1WguJCeHfLzMEod4Bql7SikmTGoRJKpeYVxUBi9mSrlXhUTsIdoAqFWu2zhJc
o8xFUR5VHgIGgsx2dC3tap84pZlYbx0GFKfr0B7WfWGMR/GgHcqNYvIYMjyeh8+/JUrZjLCU9R0q
FQREKeC9ZYPv6MG4L+BmNHvthJQnb4525qCC74ab3mn/xJvkOXrUXTJpNnZWG6ZSEe1cKNX/7b1K
eWOBVmpwH/AhmAdjoUxXm9y5efl8jYzqocIMK8/2bBYgdZkKxSkArg5qWYxABsUldWXiVMw7pYdm
dY5aGdI+MKcd5rhrFn8o98371oxOxUP5IrCoh5bmdS6XukEpyJUAgINc/10GqkwUkFFndZUSDaI3
9PfaqFszFEFIoHbk1nBAznyolndJnX8eBYBsLsZ+gVwIVOSAL9N89IUnFFU7osOEd+Wt5/JbDItD
xaB2QpQpWtdza7daC9sJcDnVyYFC79cs5ttlyIBvQFsw8dIA0cP3YCt+ZTv6SdNytS/Sa/tdPwKk
Z+79TfkpPEUPwpFhzm/YPjD4EsIoEFWTlpq5KFQT0Xg6pdm1AvXBZAl4s7SNiomsmaFvkRleM2EQ
5OOpcwS1uwzuVWRnQfxFvfsZWMdA4Jdl19ooEb76tm4e7XeCgzyynpCbi0PamURfZJg15cwoq64s
Gi/PrrF5ZIXHy0MCpTtoyoGMJQhSFCHnOxf3cTFM4hAD3WmB7nDEEBHLvqBTHxiZ+4e00HwiCelz
sBwg0YDuhLmk0tO6pJym+Bob1mp0OhNZ14rwTtwXswx3IAcUIyj2E144sGvN5fBylfWpLiRoYAJQ
7VGyajRbYFSuHT2+y+sERBgGQ+JCFyiJlPapXdtNnS8maDws9g+htE17E/yrZjk5hD/COzNLYYu3
l4xFwlMIAABa38CNO1+jUGjeKIRpCnTVypC3D0AYbRp7vFr3V7YwiJQYamHJKhjTpk1wg8306fXy
zcpZL50jSgBlcWu9CBK/gADPXe0aY/8o2ZFh/ns1gxJDGV1+1U1FUZN1oFcyguppxmOADCHj2V7m
Dyg5lPughJNX6ymOpXEGB0tyHN+QN5rhm6ttBIzf/dO5dXcxHAsAR9JjiyotdaO6iteqUCLiQPfS
bMSv2gJ/DwYps1jkFnkKsq5fgih1C4YpGvsiTK9/SgP9W8Cbpg5D1ZaBFJEBSmEUuRAMQKvnKg2Y
C8LSMYcM54Bt2+zj/eXE9CVvXNWZFBKl/nqTIq0sgSKAFPAKCoYjrAFdRa7zCW2y36f7x3Nr05DM
QpUJphuoFkoZBkFDP0DoZ1cuMP7kA5AzkW+s1/eF3DCqhL9PAXyMkL7THBV5pUulLLV4GwzvTTpk
4J7jG9esWYHaLYPzWw7Z11/7BrA3x3EZ5PyZPEN/MPxrkxjbC5Nc+tam/ZZDqXSeSIOkh5DjnURw
BakHBIE2Q9WI1Zo93dC03zIobZbLAJM/1Ca77jwySTT5O7Aa8G7ezN8iKLvG1au809sa25VskDIy
OZt7k8wLo2x666mbrYTs5q9T4adGUkIBK4nQf+BUe8XItM2qOssZENZPrCTYrdfg96IohRYE8JmP
NRaVGvF7HBomC+9ONv7OwdAYyETOBLUCUdi12chWtGUc+03r/Ov76UbUIpMJ1h4/r269wlBs1Xis
zPXfEW3y5cv9a8lSALp+vqpUv6sCtPWOZmuujHTLmaWV7gV0CTCdX8bdpJnV9IHvuryryLnAEXDE
yIid0OEshrYxribthka9OnDVBGXDtL1LR4CAZmj5rENi6QB1OfNkGPsxxsaV35Ejb7703UYHX4Qd
X8a1uBN3vvV8/6hYy6J8nD7iFL8YIdAKz1/pfrtmLYlxbWjWrdxL+P8h7bp2I0eW7A8tAXrzmjTl
S65ULemFkFoSvff8+j3U7o5YKU7l3u6XngEEVDAyw2WYE67Eg8CTjBZ4+TdgGTbXWWBRoMxAlxdc
M/JQTP2wG52eoP2FpfsMP0M7M1/2RkxV4/I79C4Wq9LGkJdPGB5zMQb41lA0el3as6GJOVGr2kmS
B7PdF2R475ztWsdoyPv1I2MYA4y/XpIqvVFOSglKg9GE0Ljb24/Aa+2I/KvyMZTCanBZDHTnnFFx
RyNVnsBzk2lzLEVHsToHikO8zU3WES4FOHNClKP2RE9wvfzLGCiAddHN0hktZV3uZOzONM3YZJzj
dE7/brPRwHN5jl6ly1kpTeoTkRfsDQaO0P4xumEp0XWf/WONTu0WYVcPOD/s05A3FfA61gxGrltR
9FVfMsJ3fC8GJWQP78X6Qb/1d6Zt6qy5GKYgTLo8c9lpXtUdJ4AR/pNgT/domtNOdZYVvW4RsH3s
kkqbSgJW9SCM6kykf3QTJekb3wywgrB9TQGJon02e26V2qwH3TLdqTqHlAL2blGHGHll73GcD+uN
qZ9DNQ29nK/f07Ih+qZAnV+iBB3PZ3F6Eh6yeyw+30pIYIWr60RYbFDHJxRKV/IuiECmjfvOWUu3
f0eACqV4tQ+QvACBZCQxZqH03+HjdQr/Imj/HBSdQsba4bEbBpA4dAD3MsejLaX2FhuPGK/Q6Sx+
GoBvOpQhdf0WcVUapcgR8GeA0N88xjZDNxl3Tk+AQtZ0uaghVR1AszD986u3t/mBQeRfQrZvRijL
GeatMpRaCBODsdoEBXmORKvKCo/xmqWek7W/dmaU0Yy7MpGSGk/DcL8DCqqjSwAleh4PqblmJaeW
Dec3V1Q8JRR124VKgDzl9gkLyB8YrPysVHw9pr5/n9L41KgCoWxwN0K11YggWoJChCN3rCyeJE5J
ABfkW/f30Udgaj0REV0xDMKyoAP0GhMVKBfwNOytqLRK7jdTehQoVP1GINoaBRLMVpgsXzdJwI9r
m1GizAIaSps4V5BlFj8KoD8jpeMDI2rXHzCXywi2l592M1qUhdCSNE6CFlwN6MPyzG7/atrxevt5
lhCliAzZXwy6v4nRnfXIjXVjyoGYv/EfzMK5booWrens1ykLoRdG5sJApKfzNMN3n/x+uP77i+YB
qdBpMgD7tuidbgX6GRQgDcNz95aVrLFmMSGIrK4Tme72x93PiFD3kedA6BV6xDn6Co509YgmpL+j
IFHBb8mhJ873EGL7T4BphGjVK37NCA8XL/qbC3o3LUZE/zfqvV/dMSR28ZZnP01FuOIQoPZc4YDE
M6CltlhNvmbcM4uChCuahU55nRsR+mdhylAPrO0H9/4vWaDMsovKnM4ZIBDfthgIt5lP6GVbNTsk
yhpjeKobfA2i2tjJ/Vtm3gLhcl+aDD4YsvoFPzc7qNgoJVACleHu6c14RYT5/lfKQJtcH+gXQiOC
gH/CSPcKy7zL1XUKi25rdlCUqR2GOskUVHJO8cZ7BMIIM928+G6ZEaD0Wc9yroind5K8OpeWtMMM
JWxGADSPv2KENq2a3I1hVEAtiqNHohO2ZP/n8Rf6oIG0LkuYZtXocldSuHhQ1FKGsAUv88wcHJJ6
LIlaCo4uqFBuPkfXuoF/MhScJOdNIJto06NUM7DC+wUdv6Az/X0mukJWpD0/cYP3/2Y6sIEluwuS
hQlkrBsGTg+eKHTnTyRLqQ+wtgwvcQcISgD6KxhX/rOrGr2CcxLUYY1YY6ILHEi4L9jTdL7Jneox
x84k4WxG7z5haPuC+7ugRh2ZkWfCWOdqdnpyDw5fmDKGZ1pEP+XHdUlm0aFUEmjCXR1XEx30xWCN
z9F0j6yHF4sGpZXwIZyitji5wVRX2MsIj45+Hwykn67zsuAH52dGZ5qjWuu0aKJjlS3JWmYyYcG6
AIQBD2B0P6BBgKfOyqg7QeBGnFVw7gD3oW+CDfYshcgssdR/KZF1QYo6Mpfr1DATQUpBW7aGR4vj
A/EQEuDbA+F/sRI+izf0zdmXh5spaBVKTRROnCnEcDizNY+R88lwL8vWZkaEihgBWtI3TQ8iEQk3
u8Eej8iTPDJiISYVKmIZlNrQfB5UClteHaJdYXqPwufj8ItBiHVkVNyCXTURuhW+jqx5Fdbqg52+
fF6X559wK9j2A3gZIJmi/wXwcFToknVCV3aaPD2R3UN0zDfDNjm6q5NrBYfggI6E/XN/HvaZhXYE
+zrthWgDi7qBe4bJb/T70LrUpikm90sBL0DBynejQh4Dy/o7EpQ8tBqed5LRTXlh0XTU/esDq2Fq
KTK74IISBokT1UGs+fSUleSpAH6w5JFUQT74jjVFtKSxF6QoeWhqOdPVEtxUdrjJY/MJc9ylWcTm
VHvQNixkmgVbd0GOEg3DF4XWS0Bux390ARGer9/Nkhpd/P5Ef2YRALwR1yPGN0/jDSrdWmkCoyUl
63O2Fu+vk1oIDi4oUX61QPVe8gRQGlaieahW+u/13xGgXKkcKWUoqeNUSOHNN+B+MRhYsAQXDFBu
oQcEfJqGUBWkRzeyXcbkdf3JCAdY6jh9w+w6ii4QuyaCIAfolXWGxh6kNSvncv0igIxwSaOM3FLN
NNBoPg/ZSrbys/uf4rZMY0D/GBWsmb6kEEnYOu7yuAn3EQgnp84gZmaZDD/DYoPSebdQW0EvwMau
RbL6sftPR38pHig9j4WqBwAZKgoZOQQktO4NO2Jt8GKxQCl3I+ep11cDch88CnOxVVgto21vIV6+
uAlKvV0Oe7uEeDIfwdYwgXHB3L053SWVWrmgQKl1HwWV6LqgwO347WGqHGBitXcegYjG6Fm/rhvY
MHopVTzy1GOl4UaKgujE9FCNL9ZM+75QSbrgh9LyPMP67KjGnTzhfSGavK2ZxV47bxlhxXW7Dhjz
S2awiiCTUhnMnDY1YQXijJOiwzxopmyEMX6cby2AoWNly6EumAlVxkl9uZaZrcqSRK46H/awMyXn
ZeqHVklwG7KefNfNLhArL0/KlTVfcTMImEIch38w3zObYXQXKWD/AEDsgfwm/4j3VR3TTa0EJdHQ
UZSNRLkj3TsjCpKm7/yhKDMq1I1XqTQGniFCUdYasap4XeAF7tQAQgEkTQZAvdpsVzz6WzMEFtFR
Xa1rjNA0vz7tV/5my8olLpqe76+hRQTxaCBxPHiOSPZSWM8Y1GGc6qIQzihQTiATs8wrXFCoa2KY
3O2ug7pe9/iL1m1GghKNqC3zVExB4oxrU0Elc8l1CiwmKC8QokDCyTVkPC4tJyD63sdGe5MhGgz5
+6omzBQpbvxC7DoQUYjfkspuLePGCTUrO11nhkWHcgZyo1dBUeO4BvOlHB3DLEfTVh6vE2GdGOUP
yl4PKhW3ctqVewf9eVZ5Ls3rJFiySzmCoO36KOtAQrtx2l24Zlk2llhNLM7uo1K1zCgq3EedYfVI
DWydh+sMsAhQpsBIR9R2Yf9P48OTggUhzN7iRdP8rRhfD84ZB3LY+1Hi40EJdKuNQZ6iY09Q2ou3
nnOdE8ZVfOFfzQg1vZTX0JD0lP7OyA00PXhn6PhPMP8pEJvxQil5xTWN2gi47cKuAcHKmwpqK8Cb
RbE1wKRIW5ranV2Sh3dWQzhDkkVK9xXZb4C+hFtKiGBVIfm17Yjyfv38GCpJ40YNY5EPeQEa4aaz
9fNvYQUE7I+/sy9fVeDZJfV6Y+SA/ZwctZJh2Bqotc/l8S+JUHovucUQY1wSel+cYcCOyQbIuCar
RWWpsnohDZTuQ1DqoZ0EzuqNVdMghbWpT8VT5MhvO3nNIvd1x1ecNl2dDCu37doKwvfU7gXVDvaH
02Dnt1GPmaF+K51Ns+8t8ClE9ieXmX+Y2ZhJP2UqwsaLFTHEB6A91FtjeP1BJw+apf/Ji+2bDF2+
lNu+S/3JWT/xq93w1agxeFb2dl3al/M0MzJUTDD6WpoXLm6vh2tAL9j7q2umK4ZOLWXw5zLyFYnN
5B3LvdJB83Fm6KfsbMW3XN1CKg3FFV88YKMmrAdr5pPJGWUsAjfQsmHSMatOSRaSV+TRAmcNeMG/
PEL50jn5XVgMcoAjxKs0eQxWv15TU7tlZdQYto+uS8U852qJoHy1vQIMfNParFFK5olRBgNjZn2i
9CBxSNaOE76n2LfGQiVdZANYtVN3CfajfE2wzyQBayKLHttYECkAO+k52wi2ug7+xPDNaFAamkeB
ygkxaJSiFQHCSNjKT8OOlURddBTfVH549AK7KxpRnWK38Fm6Qy/61PCqMXhZTgfOyFAKqupdMmqI
307WYPq3BhZOYsfltj4ynPqP1V0YIATIyD8X84USNbsYABfqXp2BTpSvsPXhBStogRZATBvAJpvt
sTrtwg3n6NuKYLMaNBYzS+yG5Uknfxj32UdQOpsBwEXNg4lZMdt5d42BDiv4kF8+4VaJxfIlywI/
I0dp7ui7ec8NEJTdQSzR3Su0U6OIuGJkFph0qDA/SLIuySptetolOL6n1vK24+fndTvE0CwagLpM
2jjweBDBKFZx3okdwcsIAxnXqUw24NoNUd4+6A3fBaIW2lKmHegdUEP/KNafXcrE50wQhzTxh6Kd
BFHF6kM+YGUvWBxQ1iEQa4z4dPj9HvMQx5RZ2p+i3ysnRDtuUa+HIVJwQl+lSufNs4ON+RqyF2Sy
CFGWwe9EZMU4MDLV9kXzZpx246T3JbMHniFZtPdue9XNXA8cJQRoXGZD/Ltzg0FZ7sa/Bbg6v2pR
GcXoina6LmsMC0tjdXJ6l06l2OkVbjxwN+1Jx5oJ1WftEV5kDyABU78bGq3pJi7MYJWwrwaMTnOu
d9HmMWLvql18/s1oTHc5F+ouiLiuA42dukr3/FbABuFBMl//7J2pY4bVmGb0f0yFi1oYBV4QZLir
M9YwOvwZCxgVoHuwjOfiO3NGiLJpaps0VcFjqRosGuBMMSHHarVdGl8Bnsw3L1Q84qXCKMRjNLXi
CIhOB2yW/uhN+HLLJ6ws86KszWhRdq2v+wFwyDi3NjKPQOPACyLA/hCWN1+Wg2+WKONmjPqYayHI
PI3WuL9Vb5r9HRNpftEwGDzAGwxIs6xSFq5qxyEOuXQq97dO9tq9Ii7FbtYhI7IjYknMdS1djlC+
yWkTzzPZrkIgO3N8jpVt5ugMZ6CLkFvs/X4SbIaHW/ajM0qUxSuM1GhDBZR4QNnf+JYMWOIEDLGE
YVG2Z3Qobe37tOGkukA7C/AwOfg57g/mfw0NXQoAEp3GtOkif9PJbdQlJcQNKDCqOcUdU7qZ3c29
5O3mhKgjS123V7F/Y1LT6BgAMLrF+pj9W08KS/wNiaj2xak2/+Si5lSpA+S52pXHAQcokfEpwbuy
BvJfi5wQi9CSqM8JUQFjL7RcPyRNdtKQF4yfZbMi9ykZ7fKYbx8Ycs6iRUWLcch7aV3gzmoHEdxg
C5NWORWWMsNWONeJLZmjOV+UdVWGBkKo4traCeUKa+WfMwsYiixzxJKO6e8z1dUqychVH2SwSPUL
LQx4RDeAD4XIt2ZtA4Tbgxlkgr2wyFLGFn2iglYb1WSgRmxwApqNJb/KNvp3azs+9i/CWWUvplhS
6vmRUqY3itHCG9VfmjBmpDkPtuZojvHUvfqmh0KZppu8Yie3zHGbRT82p0zZ46CVel0pwW6JU8YQ
l5nvgGYCzKd8xQRkmISQjj6/af2Au5WSWBVjeRIcR5xwD/eOsFfNRLHJ8MCSniVnNqdF2RY8s0Ou
xqgIhDR+F22P/O6sZuPu7q7rwqKDmdOhrEnX5V2txqBTxeQtsX3no7bTowhkz/946fz0Cp6TouyJ
MUa512UgNToyyv89psmwWRmdf8zgZvnwZFkBBCY2C9Pl5lgLgtKvhqnxT0NNBpuFiZ3jxc1ayLIs
9v/Q+fKpMxVHxKtwXvNFp3rpHMFOV3/Qw2hgn50IPwbsQSxcuLQinC5zdaz1kxxg/m46M+6gvLJB
9Cd5omVbB/wHauVY2oodmpd0vM7gKk+CbNfQIyfF7dwqq8fIeWfI25Khn9Oh+FGEavBbDXSAQvm7
Ii0JNoNjrAQUfz2L2XC6JAgzavQF9YEsJ64IalhHQt763e/xvGUh9nxVLa4cHd0ZMLpdWfiTWeiA
xJ4QbBq7aS0VW/LwxL65Hy0Hr8dbbyPLdv8ZrrfGhgVhu1gmmLNJKXEc8GLS8viCsd0q2e5xd+cd
G6wuPHYbhD26ef0OlzzMnBqlx+7YRBo3gpqCyXckEpqn+vU6hSW9mlOYDPFMr3p56CGkMOreK3rb
Wt/UNtcJ/NwUA1s0p0DFAJo48LVSgYfSEidgldFK0YusEWWTkKeDd4ftYqRzbmXP6h9t63Wbmp8s
K7X0NJ5/AhUfNJxmjJ4yhTyYeY+QSBXJJwsTkUWDCga0IMHGjCnUac6b3K7tV89isbHYIjrng7Ic
RZXWg658iYOG5RungAS2a7Xo9njkd8bt9YtjMUSZDz/mhSyZzId040xkenNA4eE6jek3rugznXyu
vcythhp+CokY8VUmCfDsgUnK8PAMGadryeIwikEfgEoHseshgb55/Pw7RiizkMp9pXMcDssKEGyS
yBzNCB1LrL6+RXuARSi6ChQ7IE9Td2KEuZBlLRaYv0jOuIlu5fV1Nn5ibE7K+k2AfgTnXJQKwbSM
3Up921G3qtkDiABLyTJSwqsf09JkYshPJuaHEMxoUvFXKMVeqBXwuxGMXEZUDAxP0aVqtSbvmMXN
3/JI3ZVYZHkZJThExM+yyWFThPgYO5Gpnlrz1ccCX34asmxXDCn88oA/+ZxmP6DDWNM+edCZqW07
rGguVOyER6bRCp8r0+dJdtqGPWFFmou+GLsA/48SdaKcDGM0SKCkYIsiqR0sSO4za1w1InOkhUWK
OsxOU7Ne8MXJQzmhFR3222l7L7MKOv3MtbOjHCGWRgZ6IuHOqmiNdC1WD8lE/i3YZjc6LPlg0aJc
IgLaNA9jsDQ6LXA8Qx+wZpJZ3dwFGJNg5WgWa8r67K4o91h1SpoAzRHjJkABkuxkb5R4iNer6VWA
lr1dtka5yvRXDEWfRODngWIiDfih01I+isko13iOjyRkHG42DhrQusO+Rz/Vn9QwkY78hwzFHS9L
OQDv5ClvY5BGJsIuf1HfWJrFYoby71ENiFTBAzPociuI/zSNCO5dop2BeXf93BYd1owfyss3fM2N
lYFnCG8n9kdM9tOjihX1Lb4U56c2ueaZpSiNvPGK6XKseH9ILSDJwvdKNkvQl73J9+VQ3sR3NZlT
fZBJby2ntxq7eiw2/EP/2pHQLK3mD/o2Z1zRFSUurjMtc6FXT2NK8mOOfseUiTz0ZUV/CLaM5VmA
ppz2G1FWVuAASekXkLgJYE1wngLLPDeBGa2lte+IJ/Sqb9r72HZZQrgoGTO6lM1FQ4Cs5jHolsjx
vxSPt8Xt3XXZm279GmeUqc3R1xcqFSjs3ANG0kxYWsYNsXigjIKSlt5Q8KAgObEl3PMkXd2x5sIm
jb/kQsGeNUzzYm8doJnplLEse3WcGXJzsjYsZzR93rWfvryC64f9M2a8/EzqsJWxGXxvlBpgX1RO
cugck1UWZB0E5dI6gPV2noyDeLu/ZXVPsn6buki1rxO10fDbiclEoV94hVweDW3TPYNrBAU/Lln3
lQVgFXvvwUU9vD+cr9/BQmf7JSXKruewTlw7HVFENsCX7cgOSvygWsQxH+7T1e7Fgg7Ylo0BOZvR
t/ZVLr0mTJSldzH3F5UtBODgvHSPwaNuJ+YHYIIPVntz71scoJzNdfBgm431sD5ic7vpOcbm/foJ
sO6RcgTYaBPybYmPcO6RwWP4sp/m//J0KfPftPqAbab48Z58sLR8IVk8//Efs2B6oyiV5ynN6RzZ
3DFZ5W8xAeh1+GhxLHz+62pPD4X9zYH/WOUpCu5YKuJ04LeMq2R9JaXuBVe5blBAlv/6lyfKs2ih
HRvJcCdTBZRfVuB9XQBVeoHfwPFJ0A34aoUQwhi7+rmxT7+UEUrFOsEdNH2SbmygMiUSYZuGs5/y
rhVJ14Xz9DiQ1dr+/MuLoHRq0LS05Xiw1BOT8dMS65IplepzNAZGKn4bj4aoINFdttraN/uB3JvW
XUP261fz/aHZmStrwr/aSqFVsKI6xidQedjr2vCVGfl3I/hje33gC2j3H8HP7qUhqICGlnNwNyUR
if0BpPTr1Fhffqkhf/dbE62ZTvRSJoZtjg+37hlR888Y6UJov95zs1/2vUootQC/jG4eEtnKUQHm
aUdYG5dEFh3K9wG9IeOqGHSeHGBREHK44cyXw8mzZZRy1sCpP+9snjyc1yxoGobKf6WIZgx6UVUI
yWROkINhmROWgtB9s5re5x032ZPzrnUc3zqFKH+k5NdpgzXt92Rtb5TV9uwTEyib74O59SxWledr
ocQ1maZ01JXFuKh78PdkWYf795ubdUGeTwVxdhlJbNTeHQfgr5mJhVOuBZR+QGd4xBqR0zM/V3e9
aT/YW3n3EB+25Daw7j9Dst5sP9YfR56szF8SORx8LORZ6/Z1iRavR6QqnT7ijLbCnB88quDcuNZh
c7A6fOqLo6wrWBP0OCeORPbY0pHdsBLPDM2kE6jhKFTYOIFbS0ybJW5fUEdX7oPu2FU7P+2LycZY
J48cNtNJr0z77YRKjk/QuJtiwaP1HsBFDAiyMLxGFMv83aDUDYvKeAB9IaBe+5hLG/RfUq7GXCTi
YwBZa22e7n95d/LmaXWwNoWp39bEXq9M8oD/ouES2XDVtvGB5mr9EK50TFeuWdLKUEY6TcP5mq62
06UDjIYRXS/G8QbeyFitLaKVS6Z4Ff3BS+pEa5GbOZQCFmp2T/oa0wWcVTH3nS1Zszktyh4rPsqh
fK+2sJoBFlr+dsnDdJfXVWQhb6JIcyrTac5M1+AGSdSrCoABzEN0/5aY8Sua4JjgmQuTY5d0KNts
xHqVGQroaOi27uwX6a0EmjKAwlJgPnLo5PKRLbcfP0vnOoOsU6QCpqYKkZiMv04R+yZfNPieB637
A1TvS/aoCMkPjWEMcrBnxS6REuL+TiAUMTTwOjuLASD6OyXs7DS+9tZc3pfia1Hm9np7ejoI6PmF
PyjXHNCIfdS0ynWNpjgPG6i0TfwxDeYVDGVfMqhz6pT8C7mUD0ExUW/u76tNar9fZ2/xDTRNIvDT
CkMsoaLOkR/diBsMKNjBwIS5ug3xaqzt0TbTx7+kRPk0TpOkRgrBiuWew9GqrG1kRVaznrbRMXcb
T+dC28gZW7QjAhJiWrYB2MothXRYnSMQd8Oj2RRIpBoGywmDuZ8lhkkc/zlG2vtEcj96iQDm4udx
rRxXpojMob/1Hq7TWWguuKRDpXwE169cOTDak7fLs7VsSa3D2fkO2Xhxl2DPQHxw4ePNnGyxfpWo
x0IjLAVfqBFdfgMlkz5ArCt/usgBfWyRXa/1vWA/FG9/faiUQXZDjsOAES5xABQ4WgCBCO486sc/
GMa6ZIgyyaEoFkY7fDE0AZEkmJXrHCwJWDE5mrTpmlhSRjnASs8h7sHRtPbIAPpBiwkjNEAfpwZo
rCOE+YpIgJ54JmWWgFJmOeW5EhuJJz13gD50q1rcygNF4fa6gC5b/289oMxJKPsp53teB3/dnKNV
DOi414BZkFqYTL28McqWNJJuADkeNybfdb6JKRyIxuqA7FuOINMwXScAWtSqdc3nbXzgNt5NtWaV
hBc4BXCYKosiQhOgh1EHmnRDXmYcPqF1niqgL5RoKXtgeR9hEghKYC6oUOepNsY4elg/dzobxDej
nvSAwvJIZYmotcR24HgPwxuT6oL1vKBKHa+cxJKcyBCW1vmKuvCaE2xi6s6WCeu7oBEzUj+aKCtX
DLxi0oiE8Bg6UGzRemD1VkgsIpdJ9//CEvrC84Ceg645Y5c+p06wrdeyXdwZ9+NdrE+zIShkmjlc
ebb+LO/E9R42NSXbx3yFwQT09lsYC7b4tcHsnlqK0y4OgLboWTKk6XTDOGteNwvTQEnozd3ffuS7
XzlKu0RdD4TbDC7ST9eVdcmSKwKq/IaMrkgNm9guY5tU4b0oDKGtg4kma3e/f82ZAdTX6NAPEZ4R
odxF0oUdCv0gUtjJ0TjKN82jt1U3xUqxg7sIwxKTpzqm9nrXOx35bFDX+0zvOAv/N6CDjvW8XwrA
L5imvIoRKX1Rafie0jmINi+TVW+3xxp1PtbcDvN8KceScFreqBVIWe5qSrUBXO7xwXhmvSkWTdHs
hCmvwqORIlZ8kDm8edtbHSLTEda2zUUVmtGgzJ3YFHwhD6CR37r70padO7xyGcEuiw/K2EWqEHp8
7cJHhbeB/ZtblXik/IknvLh/yrihP1MMSx6cFHZlZ3Zjo7sGTjdhb2tbCq7npOhOpdgTegXusAOM
GmZ5d9LOszX7mDn1Y35g8bWUFrggRhk5Y0STi8zh9IQb4YmHITlsNKKvBMtBF/eLvB0O3ja2VNgT
67nZmOmrss5Mztzbkkxg2lxiFputf5DQGiNirMN1jtt1+3zd4iy9pi4+kjIGIT5RrWuuxViRu1V+
ebu+JkpCVja/A6TZGhs0QfntvcAIZ+CcGcSXZVjVJLSlYfutTp1Qr6qDkvk4ocHsXp/8Laaca2uK
woJtd4h1DAaNZj4SOzjJN3AJDf4akW5nWKwlqEs5a8CQoSEc8YMu/lhyw4uc5HHYB4M4MGyRoxVI
sUqt5KPY3PbrAM2fz8jNP4RE3qFv2GK1gS6bQDTnabIkA/iLp0xgKpWu4bd4RUiNGX1gXVCygfSz
hhYW1XlGhbJ+XpSrQurhuHmzfOfM6BkJYRaS17KJnRGhbF+MIXZRD0EELvqsoq0xwOOnO/Hk7rrw
LDzEFWAi/3NklP1r+IIv5Rx0gJJ2Lz5IePCsr1NYthYzEpT5G8tET+pJPOEt2puP53idWZ8MGgvP
gAs2KOMnKRiGKFPQGMz4XVjnu3ZbvZvhioXcuqhq37x8Xdssy+X5LSAbviQM0t1vuHvVaZEeuc7N
0mt4zs2XnM+oqH6ocVwAbnpHcpwM0N4vwXEaNoqtOiH6jepMa/6MjSnY2wDazkieMOlT8ZMwVlIZ
y9Cj84uQmMIuOJ0QWnJm48CA3mabHPV26dbADG16YBgzlg5/ZU7nvCd+yKc6aBcDeTkZQOgMTJeg
A5AllpMG/YjfZldJGQue9zRAHcJkP1mBfTiIW+lYPCFWUrBi/v/xUJ2M8DVytNXQ63hUS9xpnpNf
z8I5JDvBWbObQqff+UlHwspcZJbVn5nlvPXF1oVvNggmaVLeKSwFMJHZLXAcQuCdF7fMDQH/Yqy+
aVJHGRVhk3g6aKJ4k/owVdjdGzifHePKlsow0AtNkrFbGc7lq8I1k41A5oO0yaMOmWxMCbtnIzKl
XWbWeMfpTrw2n6dnuUg4S0aySDmXq3frumYuv2pmX0Ddoozd2PUo+d3pqU8JQIG8bbsz7OKrQT8k
/C496EcgSmGPYLpiPl8ntft5td/sUz5hMCSZ6yMQ7xuMe21S4u5t0tr2w3Uml1p/0COmqYqMNV5Y
Qk8xGYR+I/lK2cH3yFtg/QawdRiLNfsUm0UOwVreFkQZrfpXE5LqhJ04u7yAO+dDwD6pv6IH/LvO
WfX9Ra87+yiKeVTftFGNWwTq2EAQR6Z8egR0b/XrOu/LoqwLEhpzBVkSaNR2T9HTIAYU+GnYjiju
PZuPzNrPoobqCI94XkWXJL240wW8ce+7/cRJ+qS+7OS7+Ebd9Pd9QlJsnnu5YzUbLaWVFAzXSbhO
5HJljbrQDJNwCufG3Sn4jM7TFrUp2R+Ye+fX7yMKax7RDsLdaGIdsr/KQ9ZrfIp9abEFPBiKXbqI
neH0apoh47M+5JMOIcaAvtDyFNlAn9rzWEXWrx5YM08LU2IKmP0mR4UbQSbkgR4VHQbHgfJcHJ0e
YLwuGSyTWyksYJPFiFcUVV5VNA3qQrdUemnZFakOeSmt3glPdWJ6mqmCWry2zf3z84jXR/bMY7aK
4aQXmtfB54wyFfXX7uhmQVt1/wNw667C/ZRKw0K3d9ERSYFELyNUXNLAOUEqKvAGyc24Bqz6LjlI
+5goMeGdmhH8LPOF3I2kadM1qtT9VWIWSPkkrJBUzYm2HvEOHy5mW589k1/HxZ/gY+EkofG8oaqG
ompU8OgHnKQNIRhTgKu0vzfQVtibR46ZrF7Ww29C+hTFzvyX3pXDWE8neAYCKVqVnyIi24aTPgjA
2NzKWHJrHV/FXW42KQm3xm19YKUMFx+qM17pt6LUim3EF/iE3YS72W66j+KQ/0p34yrZvGLaAqtI
13Zor8OVe2Tl5aab+2EIZFXFzIOgiT+A28bYFeM4H5ChKKYkpG83zAaahSEq3OWMBnWXsh5jFW8G
Gof6No3MKTW1hVtePSLNS9Czw1msDNKywH6TpGtyrlDk3dCNHSrfyi7B23sdHQz7FsCi/oGzhE3x
xtou/RUEXzlJuiznulE+uCFciDWt36jusF0R2BgYyYHUsIemFw24ImGhlaLKhqxTZ8qPcQs0bRkO
a+MEvJlaGNNXb7p9/RJuB0aubDH+R+nh/4jRBtVtEswZVyB21pC6QjFawJoBEQP0MSvOWT7FGSnK
oBlNPKhdIiJb4WjkJhRtQN2iOyK+q9GJoYTMpt/F4GLO23TQM/1P0iKJAG495c1CAWlTWBlgchAO
bwFGGLMUY4iKOm1/kXRNVKloKcJzeEgMZYoxMHeLJqopTO3N36K19m12N8EyZxg1RpSB6XoM8F9y
NhlzT9PDHt3iArqiUDeSzG3NzDwvZSumHWEo6BtYRqRRviHspZHnUGk8BdjaMx6rW2YKaSnGhkhI
vCQLaCNRaJmQOj5KcihzaSWfh5Yz1U0ObGLbzD/aA88E/lwyiXNylESMqdyVnNxNIjjFRodTivF9
zf41pbp1+/MB6TrmM2LpEOc0qdfa4Cp9hZdvhz17yGDdYHI/AxayukkwaLePrMyC/1krrPHZRec3
J0sFoWneJME4gmwG3DdMit1guEoC1IPcwcHL1mSd+XWHLq5il+1KKzxkNgpXjAfcUgwzPWvQ+KJq
WDdHmbJMadxEr/ipjvsWW5o9mq/xioUxvfhKnFH50paZnqchwiSvkDpoQ0HebjiCrLiJtRY1qR+i
fbjTClbKZtEJzUlSCpjVYoxxbjA22PLHeLKcF6vdy5Z3267kdfTbtxkGZsknzOlRetJzKY/2NdA7
5MAiD3LzYzxGWAyHHPsUor2zEm+LWUQFqB2yBjwyHSX9Swvj1Wrg+jL8ggUvVN1nW9dCVvte3YXM
3qEl4zknRVmZph04ARuap/LhtL54KIhroa6K3FdqW9UDt0G5lHWe0/3QHn1OkxJMvhj7AM2PUwzK
m83Rs3831oiiccosXC66vSlI0iVR1zUc5+VJKlWjZ0boIgRENcUjzdFHl7PoeKZvl3f96vO6pCy1
HU929B9ylKTU/MinagFy3TRg3pODGpMEvSG2ZApnfm+Lz8cSmyRKYu41036c8kZYUx1ZqJFe/5Kv
nq8fZzz7EsrYZlmWKt3AQWZ1zXrRP6I7w+ldcq/lO/Pxs34d9ub/oy63aOJnVClza8RN3SY5qFre
vZOQaj3hiYi2n5L2k0ihKbYY9fMPGmPCY9HSzchSEQBSyH5UVSALqJaUrHhHR04mZ0GVytPXXztT
Si0r7L+r2hJkWisazXTDb7WGeEekN19bewJ0VG461HruJ0UaiWZqL8EqOYhPR95ZPRuvmLdeoUJn
tp+801nHZ96RzDsWdM1idAIZRE5AVBEVqdTFu3ESRSnvTdFJixQlwLrsFu9yjwm4wqREXXbw36Rd
13LrxrL9IlaByHhFZhbDlii9oLS3JGQQmQC+/q7hPccCRzCnjm2Vq+wXNrqnp6fjag8ovXkPSoNt
dmiwT/T4qTZim+XfTZqLEUfUY6qI2MjhRWF3akr9rV3kK1GvQh2dh+4/ABeC6EakKEUS+qrJpQQs
ydhi2GybzbDVHDRw4N3UH1/QyWQKKMH5J6lrlbbxWoYpGF6BMuXrjToAHqI6zFEw3DwpvX6xv1QX
VdRqEa3KzdVlOAaTt1SWeXSLqiKHXABlFH34tV0L0rXdLAczqfVikZofjxlkEaEsr6h5wAgtYQr5
pedoq0RHHSBlMEKO48eFHDFC6fqglZgqb0CjsPIPYTk3BNZTNVVrwyX6S1SUjteDxpdJDQqSbhYH
dPJAyzurc2L7sbSmfZoRIUrJvVyoxEQAIdWRePSu9xkSI8YrjybQxmxeiIfMSpVOZg8RN8FGoNCA
WJd6rVLAQcRAvCSvFeDlvS8p1IPX2HpK3rN8lZr/LAgdE6SkGWiiEGdt0J3Ov/1OB36haKJCenUr
t3t6LM9Jv3/EGiVOLUNiX400PETSS4jdVAfPqP53UFKYihEN2lhggF2siaXlvuJfAfZgAdW5Wfnm
jHGTJtMEY0LUu5NGJV8PPcQWfp1TK7MXBdB9kSdYMa7TtEVXAIU854g+KBRHPbqCvcy7dIik463v
7hTjJT1hsOHx2UybvhEZip9W8MU6UkGmkXQ1MKQEWfqLI59e4o/aSs/VTJfXa+wKbZ3Z8ksL9GL1
v+93xNGNvoAYr1HQ0g4l75cSviCCm4Y8cmXPHVUHlNZjTqdPbkSH8nTRl5fXapETgQZGZHtPqiku
XpP91f0HTbtjjmibDvCTSPAqULpY/jYwDp4bY36S5VZOOlrf/NAZ1eGSRFFTgopwDE4yUlaFydlM
aP5pwzQiQxkmLvAibC0GGe9T2AF81Ek/NQsrUOzZPrHyDbKNjHMiD8WPh2REkHpILmle+XIKgi3J
jl02tes7wnKLltLFioU5ypIhZQS5mLvOGx+0NDcGlmqnS9ZaPHMMllhUKAMohdjTrJCrzG9mDWqa
vs4dlY0KbC2G6KbeeVmUeAnYO6i63eZLR1cpk4Y24YK0Q8XLX7VP+U7LzQgVDMWZW9hm5+kyqjMr
1TOCt3/kro1o00gviiphWjABbTvZBTsveGqt5oUjEavHTJaRY6FVZEyL0snaU7JEq5COu3x5m5Up
G1cHtURgCnZWje5Tbc+Q65RvM6ZHqWTPYf8lmrg7UmzzrXNozQxuIe2zVeIhnkR96OviGaxp4Ek3
RCb1UxQvOQ7e6b1hLFQvbKKEmObDxsYKX9E4YCdma6Cj+/g1Y+nOlHc1pka9N6GQxnMgNnanxOy3
OfqIHR8R0nLoWU/11P0eE6JenPLiR7EsZ93JFAaztHgdvSjul2fJwNRknBvRgx96MpIg9bRgMUw5
DyvwdM7WCkDExXchRcKvtVgKwuKJeltiOQyucyK8FWAu2xdlFS7qNxejqw0zmT9lTEbiu43Wju+4
78/7vAcp/9kvgIE+M5n1wsk84pgGFS/0VZCEyRU0nq/GeRVv3wQ0vZrhL2BM57pxRHT9/Pikbrmf
ByclUjd68FWgJLewHqtdZcTW79+FvgAIixBYJ9GMeqtZG9zq6Juu0W0MAGzvpcUHM0FNLtSjj6Cu
uRekseDNySlucjv2DX/R9brhur794basZrtJf2QsZOrtKYtSKJsBLPfGGTDKO9mUUXOKUGZmFV9Z
KkMZEslLaq4oQCnWzXCL5Cwm3D9YRdaJLUzwwBVSHEGfFGJZyoCo1zxJinKOey2+17uEt5rX9res
82vESwcBDfSueax2R+O6Qmht9yg0QK6s/MTkEY4+gjIudVfOL0qAj3g2N+U6eJrbdvNe6O3i8JKi
RYIFdTeZ0xwzTVmY+NKWlRKBXm4+A1m/MIo/W8PYs/iafNhVAehZmC2RJFq2ad9XQo4FZ1hUeFKs
6wJgCayhh+nnZkSDEl0eR2F/SQiN9D1VMLCtWbK5nv9aYuJ+c4kMVlg4mcLDjpS/mKJkp9Va2XEh
CHJvb4rOL2Mf9cLD4TDoheEvU2e3OAVm4Zv5sjh+ufvL7z1qiMYvAzjPreWjQco47mH7WIpM+Pxh
BUafRdnyJFYLOSlEPBqy0636xWNLN1lPGHFN12iS4CIpaY6f50vdd8TjEtuY93vGaz554795uNme
0SORtsq8KFUQMdPCEM0SOEzQSgYnU4LClLMyVzRJFAApee+foFtPVRMssTidV2+cbFyuumAZe838
yo3k02QOCE6+EWN61MF4nHCpWsEDU+ceE8gaHNpnzBmYi8PioBhP1ssr0nWGZCTusnZ6Pc10198B
k+PjMd83T5ZWEAUTXphP5gVJEanvuMReIWfqtT+dz2ilGYB/D1jmwcVAUgf4FH2tW+8RZoZa54jE
t/Plo5gIFDOG9FlfQWMetnzRVDLKChhSEmQn1BWMzn8eUiOwNUt8cgCnceRevsq3+I9RYuPd1xUr
s4fWYnWmTvbGjqQhUb5CUwdtU7QdpGFusL1N38VLQFSLOj5lxhmAR8E2XcAJ4+8r2Vz1rrVYopj/
dM9ldPfxABZURDJCSr3b10gOWtGrr6dZoCdrftmuU0vEiopVuK4tDQFB7fCY+WPl7H5esnuy1APu
yWU7XCWQlXQPB6Au1qqesHel/bxmIKPKEofUtCwDV+D+mqVKxHucgoon6SucAX9oWXK6sOV3aNr6
yoxf7eaImvXLYyX/+eDcE6VEyglCK3vKHBljp/hV2d7uCLfEfUxjSn4iL/Ia+odV9QdqJxYyXGdy
oRD59VZsBabkYGYJk6OPyUw4WmhHH9GhNDRJ67AqctBpjNoO0d1XvsyxUTjH0iJW8uLWonxvG+5p
UYc1j3sl0i6gdV1m65OW6rsC1UfFDGJLWJxxMZbANMTubKNZqUZtykseS6Csy2Hh+IEZvQ8YBMQa
9XCtWZFnKvsrYMQkjK/DmmxMZshOFPTRx1KH3HSxmPQN6s2CniwKa4MldYrFL2R9mTuewTiGKY0a
nwJ1W0pukBI0R5DTJjZzg02zTIZ+xnv30qccXS9qBm0mQvrknK8Yf/aBpqAYs80MOC3/e/7tnhjl
7xZKXwTX6016ZFv5yrOx5KhiOLRTpm0sNWIcRg85XpoLmp9ApNjMHZQNWSXK6TuIYjyG7nkFv3T/
+4l/ra99eqvW7vxP6/2rWj0/vn4sCpSYmgprSuMOFNCFbUVm7qoE4sVkeW0Tnjg5jm9OKEn1jayU
M8CrniR7d04MPM22+to+pzbTUSb24ue1+aZE+T2+hxmFLrlxtAudCPgW8DQw7cxuKp2+oN+UiGxH
p19xXCRoBShVVgS0MjjGV108ysAjwYiZbxYr1iDlRNXhTop0Fq8v0lyKNEjxudoX6K0xtunON43H
KjHhA99ToSxyFIhxq8mo1khYovU7MLlXDzuI0YKhmDHjIWNyRFlkbOQNOI+cFhA0LCy16D9Ih7X7
zySHyJcA/3Aiz1HGVOZmfiVh5wQiwTd/j/c5x3TQzIw5ndVhMRGpQXwjUpQpvWadUsTzGylkDjCn
F7x4ZmTPtj7GkJ20QssX48AmVX5EkTITlezzfp6h6hUtOvN3vOmWA1pWfBtobI8pTVqLESHKWihe
lVVijExrYZ07RceerMRgdTETS/Dj/o5o0JZi1pZhpMUdSq3nBLcpWTLExWKCMhDShS8VL0eGc5WQ
BXh6vED1gtW5NQHCca8FlHGYC4PUzBqIKjuXaOJ8C46bykA3DLwNYH8sOWOOZTsloPNyNMDwH+Ir
mQ8RbdW2XuUG/4Gtmk/xYiktrj7jEAl/DwRMh7jNXA4uRQFt2YjLAUEudsgwIR0nsDLv2KdDXK2r
mzoVQeS5zfTNm2ck8FkwQ2lu1CdPxCAFpwfWdnnQMcjpcNht8pk4zEvPOOmboRsZaICCekms3QyZ
pnMbYH4B+iB3X9PF9pdxWQAs8MDyzCdIIgME8DSUhBXsLKOUS0u6CtscG0wCDgDTNGoMi12ODK9j
ysKQEhL+kYS5ytF8KZ2fhB7pgEjRVj03c7td4S3AIFNiBfqXx5qxm0g4o7yCYTCCJCBghp56EIo4
E2d9Bl1eVdj4h2Bqg97g1oRD6ofYdDQ3UjNz1ENa6yywKnHCtN2Rpt6HGZ+FUibCmBZfrTlD6qlb
q5FJvuAcbGDLsYhBn20LwPsbgakYV5t/Eo+d8R4fu624woDrGivHiOb5duIoTwzvaaJ38F4y1LPC
S20ppaT0RBAo5ggdYnyNZF2BuWYf1a219bbSglUWnegKIFQltKPApcLUDPXCZFJVFlkICyaAItmX
HW8xA+5baBtUgNWnLI9XPVvOTAmobD2zp3jC7bmjTr02UjpXutJDvppzeAeYMnMXXrzVLXNdecuc
ywsLJ2XKH8HDTVot4AWLmkw1YcVe3jaeCHYlvVzMzcZB3KBLyxlQfn2bFTfw5A2jzKMoz8l2Y16D
DZMow10mTdfGCsoMCLmUlY1Rex7rj6JduQLg6Xbm5Jbl7tGaqVvGK2AlfzFdZSK/Bx9Aswun8hLU
pM5RI/acw3MAVPsq3iCBt11mhS4A7WbL7E0n94gmqnDohST7H7g5nSfqBjkNckFF9o5f9hbgBZCy
2j6hwuj/eexCTBQiZHFMibrRlaRwUUjyhLHboV8hwRM42AVScwJBs/BPGXojBwOIONbsLcICP97X
gXJtuMppzp7rmHA27j6GcmjKmo8bTOPiLQTTJvZbWfqarG9rDXmFx2rPyqpPPQ9j5innJktLMVIz
hZztBY/vy2uLVKjJkDCLKUqDYw7V/iQjZ4l1WptUHxoDQBHRYpMtokX5QVB5csUMF4rTmJn+Kjm8
aampwZwQ438WrXHUyD0DdIvj5xINuDXzas6TQr/HYOP5Td28oUqpYbBia+rwdYi/Q1AqHjM/Mel3
T5OyyLkXYf4gAk1uL0Ft5kcymW4BMvUpQLf+FXMI6Cv3mO3zkzKXOElFbzUGnmh8vIqTkWYtwh57
WrDAzNCWW1Zgy6JAeRZDXiGZfw36U+pGpmYkW0P7eCy7KcunjHig9GbONb3GlYQHXfhtdA7rbCaV
/6/fR9MEbNDIHfMi7sLXPTgwyQ7cfFfrr4b3+zEPt7ePMmRYYoMhel5Bqnl+851GRJKCgAWofH+q
lrwjWhIoHeK1ZnzKaLBp90xrPXEsd/QoCzKINeZhZqCnHUkCEwnFCs1e8sJ3rtjsqqDDnkM198Tg
csJcS6TzEM0nmNZQbx7biEsfW+sClHN7hLOX58ZpNilczT/VWsCIIiuUmXiPJCzrAl4e6psKpvju
j02dhdgo7PX9yUfrYWBeGSc2MQki3/0+JcFkjqnEIZ33p9Vqc6tRIJVySv6cLoa+0P+sW2sdr/VX
jAEYmbU8lpsMmM4fSEUwLIcwKdMRn5T6R1qIZcbYv4L+go19PYQA0/B1bdvp0fFwECo8TmtMDevH
MNPT3fFLPXyttNPHioW0OZUSGclDpa+JMqvjtktRsuH2wVO3SA/tbu6mHz4yFhcGz1OPMQDK5qiV
wdMhdvr+bKVIDeW0h+xLmyyC3eyGxSmzT90KYZLjWOurmaMBqIa3c9QWXx/PDDWecCUBKaIBI4GT
sOP5diQjNR6UfGjmw2W4ZZpWqjMDNNgMeKaZPnMuAO1m5S+mnDtprsBvxvobvEcy5bte46EnCw8G
mLhNC1dH09t1eeKff+8ue1svzLVS6q/lIX0q9X5xzAwWgNe0wEcfQCm7KHV1kSbVcFqdu1D3MS/x
1Fub37ltp8YhNArTasy8AFydteSBOATUnB0Sl6wWvVvimLaSYzkQqzYSfCUOvixUxXB6ft7k67dK
/91fDF93ZoaD5mz/CTvQW+w7JGs0IrwDjHNnHgN11TpO87CCGORXKDf01ttOs39Xm05ffIaGY0WI
m0rjcjwCFnPPvOaT5uz7BGiUQqmJm5TXCO3VWXXeoo838dcAy7YALF9rXc3X5ftxeXW/lgCWfgWM
zq9IZwbwU48Gto0CVQKDUAp/670YiX8QtSqKpAHil2zZ4BJ0VpfH00vKYzKztq6AQDk2qa4wXo0J
lAdUKEVALMxRiMXIAnXqoXwtM+R157huM94IUFeyi026wV6HaDf7hTxQpC+1JYavlq7buM8u47ZP
GFggogiY1cG0FSfTgAGCGqapj80V6BDYiEa4LEwY9K89Q7mmCopjMjRUQKHGpSoN4BIIrDoKDelb
afmv7PT/hDtzR4fKinhSEvTpFXRmLiznZve7w8ygMTgWtFc/7l3WpZ1ybZC/Rm6ZmDANAPL3l1bw
/aJvC2l+UjLY6mC3cHBbAJhjLY3HJ/UzQ6hAO9CnjGlojfsBmKgmMl+ETQxHza70/nVtDEz0n5+h
wT0JyhB7ap911zLBI7ccVrq1Xm6PPeNxm1CEexqUrfWLcJgVCtggoCqFsdDXvWkxRDWRnLgnQt0p
PoQ9D2owsprp4usWec3bXimW2ZrwCu7pUO7/jEPl9FKBzvNGQCNbdmCNtLAOnbLJXl9f8qYkh17t
+/NRPpj/SqluDI5snoZVI8Nwwe9XcKkyHft0j48JTNQY70RE55xDoUWasgUFCYhHkR0ageu6H6yT
YMiJTr76+ZAWrYSDiN+1d4wls5rDJrK792xQ1zyIZmk9oFUBfigwax2Iagmt6vU9a7hxAtDxnhJx
z0ZHIkUXRHwiKA27zbkxzue3wHB3F+P3bmPn6Pbr0I69wzO8ZxzUz4fgni51+bncLyuJXP75+e2p
xRY7y4r0X4yb+dM8EyJoOtIQI8FaUhcmi+Q69MoLOrCQIYZhhkenD6+POZlAr7gnQl2aQSv4WTXP
bpby12FHdme5h4O/aWrzsN7Hg6nlgMDzCWwMgzKDPZEKpgPgNXklD8rBujkgEb+uAJ5hhw72U0Ck
88Naf7EuC/Tv/0LxW3n98gc0Y6qGwLwPE1meOxncUvgjLcpnvKKVHAT9rP56xr4F3V7oT4oB2OwX
a2uwlPZvDOFf50r3oldqpflBBnIFloRhO/Z1tTf/kan6JkHdwE6U0fpKomsTKOYX4wVg6ZHIOMCJ
osq92KjLp9WAxbvWOMCNadv2J//kPK0t0gcaGc8smAzmGVE3rlMCRelzCA2x7WDv7DkOySndzF0j
K4IlSViVxeq/++ln3/NHvb4tl5TXXIIQh1VjG9rpsf7/jZX8PiPq3ZXaTMj6tAJH53i7wVjCCRlF
PXDzLVYbMGiRT72Plu5ZoUxJjIJfxF8gPXPTYWIrstGJZejWMUTZSzNZD8BEz+Y9OcqoXCKx8jgR
mrFapbq5wXEtFk+t4XzW7gHe5RITCBq6zlgP29/4S3+JlO5Z7blKTLMZ2Ex9Q3pbQhVVVK8ql1G+
nH5Av8lQfvMFuxkkzHEg53DRuYW8M90rMwX+s2x4J0Iar6lP+7DUAqLv5tmuDJTYEdxiSzGWwx1z
By3drKCDxRRlMqQ+uMZ9UfQn+ZeEaM5eYDWxaDroOQVWqMESIfOoKOMhyPNauUhQkQyYYaa/qc5L
jN/s94yjmqhv3suRshvzQMixMhh0oIawGciHoVzvYMOeqwHuhjloxHpPJcpoREoxaBzAAE/P2ID3
dntLTp/6H2SiEFMZWCrNwl5gPScSZUc0gAeFsg+KsY71jZvKxpuyY7wnLFsvUQYk8pD7anJox9lE
Ye2kL5BdQ88/hgtWqsW6xxPZlftDo+xHFVf8da6CpRXIvYFeYB+wT9p2rAxFS9zrr/3HB8fYzj1p
7nleRT4PALbiLXgdeQHo7Kzg30NTlEa/nAHe8tgG85M3evT7lCYCSzHzpBY3WtCf0Vb19rZbIGOD
dSYNRgYNjIGxbjS5sT+M/oggpYodxpjm8xAECbAhxvtJYG/YqsVaEkGu6iM6lAImEs9JbQPBSVhw
dn15LLaJchh0YcQFpXm5XKbKLLmJzVTfMXmwni+BwedqT8CHZ2nepBEcEaMUr1H6Sm5nKSoFCdIG
SJazEhPT9uibws3PGWmZ3/izixKBnRw5pB3M+icxR0geYOaQZfsmUxQjWtQ71Qo9kAA9HIxmR7vc
RdYf2LkfLOeCcW9uObsRR3Xy3+MXjqEjOY+PfyLdfHf8N3s7+nW/4tomIc7yM1bpkjL7W+zap8JZ
OMi0rgfjalrbbWqmtosoj8XaRL7xnjr1SilqX9e8Bgmu0EkxLJI5hj5KzJoAHdiofgNnxP1wj7+4
FbNPkaGINws5YlvLZlnsA3HppOzUhYRsJkM3pv3pkW5Ql7acD7O4vhDOTCSR4X3uEPPUyCBfTWPZ
u/8gYXwvSeoaly1wqgBWRVJZgIO07f83fqYlGUtz/1hnpjNaI96oWyxpmahkKm4xDJ+lGHPn1Vju
9/UrgwzjetG9zKUkKnlMRBh2Ovdao9LgYROWwSusQIthyGlgu6tW1ElDIuWVyVmS6y13xflX+4ae
R5b9Yz1SdD2rC+eXeVoQUqn+XOj12pbWeO0VpGkxmW3F5yUzHJ7MpXyfFp0U7gG5BOAdnBayRbpZ
YWNeedQ2XKtXrL7RaS9mRIq6zlXBN6kU4VYhKiFBySdgCOBUWIb7tdqzxo+mk1MjatSDz6nRwEse
GDORw9/YqYWC8OJQmc7r0lr2+tFF2LD6eKyU0/4nskWYHBRVwH5TNp9vO7nO54gqBQCB7PLjaYG4
gV/o2HZouJgh+Pq63jJxDLLTj8A3WXLII3uVB8IsV/kb2fN5h2FNwP9ZcLYN7FaFs218aVc9R6cQ
56JcMmMYs4m6AjEu39Sp2CVsGiXhy7pHx3W9jk5vm4XeGaB/2m5ZY/V/c0O+aVE6FAlx7UsDaK2e
ATVO6v0htsw7WN+9hu204BA/Fu3fKO03QUqNCl/EKiMS1JJIEGYTuEKy6SAvtZe3DFpM7aFcRiHV
KllWyGvLOWc0AG+Ik+rZL461fbfgpVqmy+CO/OJP5/GbO+odatU2ijriFeOF1VOoDGrYznvpMPH+
/uYt/6ZEvUBFylV5PoNpe67/KLqA27FwMneAB/4CgM4Bu2ox781g72+e2W+i1FOkBNV/kpyVVZur
AKV6da07aIxvDONDWux98+OZiTNBVPDvZYpOovvLWNeB2GrExyxNE5vlNoq7QwdRZXZOw+Dvb7zz
//KncLS5CZQ0TUmM8abtPHOhi8iFG7dIl9VqIRBRPeKKMjF1eMVcVECCQtM2d8R1PqSOHa7ekHxE
ZgT8rdeWOzeMo2sCIMENzX3yi5Xams7a/WVqFHoMByZdSUvl9hajyeYU6siT6MMScT1TtkR2jxim
LE07U7C/oSQKizEmdGVnLgJfdct4MWQWGcq+qIIvXMsryKixrgVoVT33hvAnxTK9JMT/kT55uN2V
vshUfMbij+OsX5dLxCtHy9IXge2Zf/68oB/yjC4nbX9ZGx8egtnl0kJY21xYYfR04mh0AJSJmsle
FXkk62wCDyNfYCRiBrdhzzBL077dt15TZilEy3bnkWTABf35xuyNs429y5ptJxbn0QFTFkmZZxfV
J6HtsChMTycgRY/ZmE6kjIRFmZ/W52u+6sBGrCOptz+jV4OAXhzQJ6zXuKpbywifgAlz3K+Y8FLT
XutfIqTLpVEueRpHIrcNqFaGZnF/jKVfM5xjhllXbvoy8jxitYqjjuSKgMhCfCx4q05LQBKs0jhi
goxVWmGYdIUun176DhFphFTY6q0gcxtwsA5PQNPXef1rCQzPY8SIgVkqfysbj1hs8i7ghluNTl56
V32+hx2Qrog3zMfqwiREWZw64PK+JuHuxfFe8dwDrtM9MhXjsa+o0A2uEdfFqtBBMZ5XOQYmtS33
Gh4TY3/zDR9zNNEmNvYMMWpy/xS2M94PpRnRjufNZo4nPwUIn4PtKS5qtkfDFbDclyFFxjtF9yjF
knqdaxmEuAqwKhSrb/zTnmWeHntNgPa9Z8sHNGONdQ6k9BZiKWS5S89fxQtAXBFSMHGrbousHtip
m4c60r+gFq7ZPIPGd7b5tkIb/mZ3WhzCzecp2R3QM9QL+uenrhsVmiwBO6CtV8f42LsuS7IMV1ih
k2dRheg0I1evNFfnt519empTnCNSP8oiMRjOMOs23CKBEdu9EA5JQdieuXYe6J4L+BkCKsU4TMYr
QOfPpDDyJYCxkohNxmK6jZrrQ2JyDK38m8TjX+aYTqRFjfefQoiNPSYocGvGQTfel6it4+6xXFDG
HbiFxiPRDf5/Dclqgwq09wR0iccXm+V43i7+iEJbI8tTybhlvWMiobRbRHa9+gOrT1p9WU2vDItF
Z+O6JJcGtYMmhMvPgo35y9IAytmQ8lTwC1LbNtHHSp4T9NE6FjkZVMSe/6XgKNMRdMkVryV4wdjS
2wn5TKyRv5UfVulvVjqJwRidIcvaeM61c9BaXb/413L7xbg6E0O6d+adzow1TZhEGfFd0/cNem9j
w1nYG9GxoQ8H30FtVt9a6HbHmnp0HzFUkEmcCkjyGXpjywrcXawzcvmnN9tciZt5YV6NIbe8Zq/u
jP7F3Ltfx2QTXWA7Vv/SRNG5s7qJ5EFFGwFshwlIM7iq6IVI8MfgdbrI+O1I3kYgRtetzIQ5luuQ
kwzf0WOlGPwZLV0MKix1oSIRhFbRpSPBZHExclfWL6e+Z5BgGCaB8gf6QFFDLkZPB0LjcKk4LstU
MHJRCr0Vcp5pkeRXoHDepFvOeNNzJIYAp+fMFoybzLBKdH9YI4h1I7egdDWAG7v29dg5OE/b8oCy
NoPU/HGkcovNR8fvx018vcKmn0zzKusDGqz1d6QTA4any1AAkUpcJLOiqcMBHCGiuwCIChGDyKjy
MlJcAPS6d52EGZerSY9M5dXAKKq5w74SX/9EUKtjQGeLhfao0VfA4GdBLE7HDQLg9zWst+TVm+KM
ZMj7c0/xyTuvuc92bJ1k8xPZEgslbZKyaDB4/fjQJn3EET3qNnndLKiiDGcm6avO1X7Fvx///nTk
NSJA3aUaay4TzHBB0zEDYb/9RuSFklyi669bFKz2q3+mhSOC1DuZCUqsNh6RoL5YOJ6NliLds/rD
Y74mr9WICvVAqnmadZeQ+NaDCWQHlsmezCyMfp5YqJEaBH6SBFpBrpK8D51Ev+XlGVaOpWu0oww8
1v947OcV5upJ5/gnYuK1URruEekZFk+Tof43T7SnfB0ENbiSFHWw/o2jUbAFaSVjPlcz568Vqxw2
acJHxPh7AUqclvH8/xMzN4nN/XFNFj+T5m5EgqonJHKsaeEt1Sga88MLUu2IElk+8gSsIJyXERXx
npEmaas0FCC1xHwDGPZnh4F13QoX6G/xc+uxUjOJUdag8K99L6ggZp7P5TrVV1dDRNukLb5y6q5Y
uFVjMyiSz/8RNY7Yo81DkfEAvgBFsizu4uhI0eqoWrjSgqXtrOOi7AIA6+HPkm5XVLIxxYJ+IUdC
3XeNigViQ21xxRje82PuWEpIGYkZOiuyS01usVjqsxiDGcy6D0t+lKEQQi1vNaKE2SLcdCvN6NBc
+0Wcuwj/MlR+OlHyfVq0q94MnVxoGqg9b5BchwiB+mQegCOAP5R/yPAqIC4bHasiGaKcrpOOSFMv
cszHs6jXoChYTYmEMzZtIVl5NbRjvvP1/unP1W6Xw1LY+DFcaNd9fJDTzQIj6rQ5iYtLm5JmztVb
+lnZEjR0r1rPzDFrhpLSrro49D5/GSBgQfcAQrnFQl1+vXSPISsjOp0lGXFE2ZWQr7VrJBLd3JDe
OWA/xrgLSxS3AFbLkN6kxzaiRZkVMRVSiQvgA5TmubFQa8LDXOuARcUMGeowDGqMW/fDe7/4WCtE
TL+JvsDfPhy3xQHVCNTvsQCOaZ8ZLzXtyUuy5M3qHtQaY1PovjV3AA/NuHfT9aSRAClDooChpiDp
62aZrAFU+iWspFT3sa13CwTqL6YPxWKKsipd43FcqIDebXY0MbW32dPjU2L5hbQXP8QCYQok7F1q
IdPU6n/Q/6rqW+Rb965wekyOoRO0P6+qwEoWPMIQoJrn20yXDyxPmnVI9MRGE157viZCQwuafvgk
ffoWwgRrXzIeTXJdHryZNNLwRdYqRclBaIO9SItw91hUrF+nDEMeCbygkqzxSgYCUbV4/OssS3rD
rh15tgmv5VnF4+cb47o0O7Jr7s+wLBbGiuWiT1sdGZGUqJFtZpTNDiW0KRURYjj1szGxRhvoq6x9
JcRn+HkS3yQoF9CbyfxFzUDCnq/4p0TnmeaFxQR1GtWAYdjUg9eCfuDNpnmLTCG3+JceWzOxxwAt
ScgXMU5o+g36Zoqy1qoaX0uhB0n+LcFyqvWT9bo03MdEpmMPkeMIABWgrughjPmgBvM2b4jfl2Ij
6Ab+GJpWah3DQRiSwzPE8B8mDcCIHuU+zK9CWpM5wNPwB5uPDWEJu/mYpekXdUSC0jehbMOi1Vpy
VBhqRy/XDoMEC2QbkW/DwxqzSgLT3hgQuQVN0ACPplEEpaoXLwNBWWqMVA8rfXAJuAHxyt4CUw1X
3p/lEQMMoZ1thGi1Z3WRTarmiDyl/L3sZW0TgPzO38NFAcT8Y4FOJ2FGBCjdnwWy2s49oFYJerDe
BMbOjszm10I/cB9ox+ucIyaTkl+sFMx0FnNEltJ/CFvx+0HuTp056Omv0EGza1XDq2XwN6mSIzry
fWSXad2MS1Vsnnh+VnBqqtnvipfHImTyQgU9pM+vVgrwsjK95cxHDwpqz9LrB4MMOYkfdnDEClGV
kVHHdqMyEMnWjuIQAl75cGskRN3o2LMYIjr9iBIR6ogSakbXREnBUNQCuKauDN2OP33Hlxas0OpW
r/l7UjzdIMVLalDIA9Rvhc5M+TPmgVAnhk7pI3t+CXRgLRNcvsDmth/mXokwuLySGCoy7VP8JVie
7pzKwrqq+jlZh2Imua6jyy7Ts8PxyATIZmgKz1HGJI/bIdY8LOtY5e0K5asUtsNVFvt/pSk/MReE
OhiyiAh1wxn5axVuE2Bj9ApSdJ6l5KywcfKBHsmPumPaVfHkqwiMuPQrjPXwaemzXrJpsz8iQV0x
H5u/lCrCEWHmFBgv8QovmQ7UZWX5LlhHkzmww2KJumuxlPmckhAJmtd3LKgi2eGr2Vml7hqMe82z
aFG3rfWB8qyGoPVsEmDSiwWwYvOy3bw1g6Ee9ctivc6txpZ3UonBduxfZrypDPo3pR3d9rCUU6mp
oJSZWf/eWrDCj9WRxSDdF9SkRX7VYmKDz2dvuQgtmC+bX6BuRSJ88+Ku3KVsu4bJjPSJ5j2wLnSD
UAf8vvCikeU4m/xj0emn5tPX7dz1RANoga50eszptN/9raZ0exC2gaLLpbvRu+hXKwCQa7yW7QxZ
Igalx+8aT5cw8lDC0p8GSkPckt7A/qJ17v5JdNL1uX2/YHuayXDuppswRsxRT/blIl9yMcQ1v1jP
4le9zBN9yZzzeezv8Lfk6UgZEy2sGnGAv4Pp6Nkf0eiWaYulYo+lNxl9jTihrEnXqkMekdttH74e
/zJTA6jLrBazS9bW+P4ggLOhO7AbaARCgok1QcFQbbqu0Ahl18VEUPF7dBze/51NoMsIQiaHAtdD
QhvPsRU7Zdg8xinTjTaqEhehSKSEJrAYBeZXIFQ9PgjGEdM9NlI/m/v5BQx4C4wCVIzNloyoAEjC
9x7SvG3aXrkSNT1vrkvSmluvs9CuEgMwa+g73B8Nw3rdHpxcYt38ycjxW3npdhsAWPOaVJObvzyr
e3js+dX8YA0sToeOIypE/Ub3UMxbzAKlYBBAinP7jUyhO8BNRBofSMkGs52MyOuBob49ISNywHcI
r2FM5JmYZa0bvA45ImuJAhnT3WMJkCjniNZ85mMoZwY71pQ69nqlx9yNngfvGLBiD5bFpJf0xjO5
LhtiZ0q72ngIukuHjRYwmUb8Pim6XMDPL54vNBBdD4jul2JTtLqBNXMs68+4snR/T9ZVvNrwiAmu
y41sqE+x0aKOhOGe3oTkVsITs9mR5ZfTE3BcLHBJKoKk4iJzaelobXcNbJJktQ9Ngz2NRPh/pF3Z
buNKsvwiAtyX1+IqybJsS7ZlvxDtdpuruImb+PU3SjNzzK7mqC565uUM0IBTWcyKzMolknlkW5qY
YiEuvtOgOSUWMN3vP7VPFHZovYoXm3OAiW3f0QZFnOoW1pehsJK89Njn0Ds9SOgvIOJqiNmuXdG7
jYXXYODG7VIYz50lWRmFOWQqHRgennLyswWfDvhhOF6DpxsDGmWnyKqQgo7bakkSkjMP1JdbDTV0
M4Bd1LRUduSjTvq+kC1KAo2xwcITnrLtm42NAet94jlckrzl9PlMHIPynVGaHbbe0YQ2HS97zDYH
c6X+TLDkwnKCdUqCffDIcY3/5WN968h8rK4SJetEuZmn3cZbeYI9PWHB3xcX4alR/2kU33KYj3W+
nHqlF+hZbsCguFuFDvqHKW1QA55/kJ1xBdLH7S2BTNTVgm+wikMIbNCWR4ehMK1HWQ5pyAq/AreC
2WqHY/rLj5tvLRmwFzGg0ikmTPJlA5HedhiwpeUh3MuOSPLIfqw3vJ0z/wX1v0UyIWAt1m08iPiA
YAE5E/PhjvKRgYmJo9myy/xHDPtsi0F7NjX0BfCS320v9uQhb1FuLwldUMWdDeQYy1Xnmc+0zoKi
ySkWgCp7z3svDuqPLCOh96PsXI5evEvHvtmiTGwLldLoY4gk2miehznkYEXWqHnvn++7lYLIgNdm
Qm39hmmy7zahkkLVLGElJ8MJsbgsTjha8ZCLfa8ZIZaWGT2FEmzpkclR9VFhfBlMX/eQ1nU4XoZn
GwyGlFYWDSgCAYg3mPtKXm+b3tXX3zouBjr6UImKTLtClHOU19i/hvU0H5QXacT4QWK3mDW+O63Q
Y5KDI8nJfe6WZO55MmBStWqVZCM0rO5O9x+FAww539293sEdBLz2zsW3toEVsJjuwIocNtivsaBH
rqoUfYpnkEwV7gkrrSmF4u1TXWxi1nRsNwXHILYqsHzSGBWvY/1Cx5kd4Eb/UdrgfQImW/e/dOcB
rauR120iT7//jMAUabqcktTSHZiLZz5qodUmaiAQj404Jbp24l8c/ZYwZC6A+WRSmFymOkZ1aLP1
Prxf+qoNaLMnyl4FDOTzRfBuC1zMts4FMtgvGadCH06oFYHgZaO6VZA8BLydh/RvsFdhLoMB+3Fs
VUtMION49JwRxD5pzXnJLqYUZiJYkumsbYZUoR8Gu+r36Wv9E7X76Gx/cldcLfnKuSD6cJqBfN9J
vZnQeXq0sIfr0HlA80hO7micGOjuy+2vwzE3dtetOXajkowQdnYxT+vyEH3x8YBdl5qM1DBqn2wG
Q4o6CXy9Ii2BGxiZlVpigrGqgS6PQoWtrLz02JIhzOXR6Gd+eDJafIcE8pSEpK85iR8LEErePrPF
Yt1cCL1iMyGR1AxjL0NI4x03iKA69714S1z57WyRZNVqyIgP0O0rCEWsjay5k/vX9Btr7vMfQB3P
7AcMUZvomjABJDLkPLYftU/wNJN8MrlBIHHaV7jfkHFj50HQkPWHuhDmbh2QYusHmlC7QEsO+i2G
3YYqo+4o6YYim/SZPdNMkSVhqgf6/aDYUfo3CKb35PLKw4zrk/yPU5zJYi7aBc3np/AMWS8bLHV8
rx6MIN2NETk7DXiunH3ookFsb+seCNbgaLhJ1uWDnf0AxlizDCNOg4Qf4BzfQxDIIeoPEKEavDhk
6ZLPD5WxVz06lcqpgpwNyDmq12h/+z4s3rmZGow1lpkwhmODP5/j7SKuOscNGi457lJ+Za4DY4Rd
XJZgO5BwVugEel+RxO9t1bl7LTDuaHdEWg2c4G0xHTGXSE91ZopTVJZ1WEIiTREcPU9wzx7Z77nz
MTzNGIc8JuogY3cC5eDBQK4FKfZafbr9iRa911wZxgmrxmWUcuSSaVSDmTqsF1SJ/MoBxsVwcC6F
ccNDJU0RisuQUqFzdYI5YFXvxnef10Hk8aCC3o4/ri9iNDTUmCZGSBhhellgBkdTIKyl2wdcCVXB
AIDIOTlqWDfEsIk9K7RSVZRUiKG9LsfRMe5Vgs5jFK7+6vi+NWKTe+cx10JzMqhG3rZwxs3U2A82
iRHmfo7/j57tZbSdCWQAKIrlTNYimY7+YLzo+KE4qpOjK/GLp9piS7Mxk8RA0CkXsQA2wyniKiED
ED+cMXY+ob1g8yCirAt8TfbiBnI/dZd3kTmGwub6SrM6m9jrDW5yJ3yY/Lv9OvjSVqbN+3zUX9yy
FAaiQN1tZVMPOZthbV2XBE+Pkv2ooZ3ttk0uByCz02SgKUnk7FxbOM2XDLlzNF95I2bdLNv3/Xvc
ta/HgEf9zDUVBqUqvS3HOoOpOI2jXZu+Rk9x5FXxIjtr3kkuQuJMPwatlFiOzLjFRXB6Omiu3JdH
QQPKc5t/eZebwRB10usiNYHxIhIB/Uq4zzfnn/dfA/KJNXe9CO+zqUxw0wtSlZ5GnGH9rrxiJkhV
SOuSZxcLKHP8PzShmKr/iOQ3oKbmZm0X3fT3obJ9wdWYqonUQPrL2cUKweje23a+ciJ1QqbHN/H1
8YXXlbrsdWYiGXwJwdlYiBKF6GMJ0Hx6A2p+gT//hfshOXec7RPOT5gjrM8ajtalvJhVSwRXfQ0+
b1+8xUAKTbZYRqdgX6vI3DtErKY5ySbaRf3pPuDP8y1r8f33mUuWtaKs9zr+fu06YMSl9P+dd3Ew
PHhbj+XIc6YIc8ESjO/3oQVB6Ey2newpWkfbSbT1jjTbR5TJ77XDyOm1/i8I8q0cc9eMvslTSYFM
DXTCRHSx3w4V258mWcc1+fzkjoIvvaMNXYF9iRLOzWQOU82GSx9Sk8CGauGj2J2eNTTDt8hbts8V
tpAOr/w5OarDHy5At0wTbdhIVF2ppWYxo4xe8tYKk4lOwIPRWCBaEEu2vBobrPy4kMwLHnNbFm3O
51Q5Ypl7FjdTbyVyOiGEhPFLqf36bAfdJlC4iKlRR31LQ8aRKy22i8gpRDn6e0kUr3CwTsF7Qmf7
6y9UIx/c1ze6Pjokz+v1Gm2CR/rmQGyBUtHnJ1iw7Ps3PHIegQAcp7hsX7Ozp4c0O/sI2fHMLPHL
tkqgAWrusfMLHAe8Vc1cOYyb70QQVIn0G0O1bbmVFRKt7Mr+Uh7Kje5yvuyig5opxSDOoPZ6LedQ
CiHhEXtc8Mq/l3CAuc3rBV6kk8MSqn9sl7kv4RT3pn6hosAfYvpHBSz7UeaGdwHlRAkCG7SgLdEH
TGdjPpsGbFiVg578boOHMjdxtAi1s1/DIpQRR1ouZjhl533aKJ1n2Ve/HD+rEeGOmVxjwFtmzYBT
KxitJCsQR0uakxN7q6dVvDMLG+mqJHUCgGJom3JQgUoAZrxf0x06jy+8UHXRR39rzSYZxUGJpSyB
beETDO479o564Z3iYyQaxUC6mejz7943M5E0qp1dm+mcmpf8As3DjHj1WkyJgODAdxPsHwi0t45b
eud8WTblGIUxZiQECNyoPqIC6YQCxVrcJNipA5KBT16aZ/kdP1OQQSw1bVJ56qk89Dan+8suCECD
yEEfDvAbDPhkVTKWmgEhqDaeQL6ImiY3McyBXoMBHuTQ5bRrI7rpcuNZnibaLhwZGDN5RAY8iDMY
1OkE+E7hDG1eEChiS8RIIjCL00llzrFd87837p3BgM5pMHr0pIa0zD7Y6Z2BYRKgDlKp0r0I0uPz
6usRNZbQ1l1uyMhxmgaDMFrYnUWhwXFmWD/gJI/KEx2Ww8yAXQjkf4Nxg4GXVNUjXGwqqyGb41Yu
bPGzQj0aSxmJ5vzdY+3b5NksalUUrVFk1Em/n/3sOdqCum4Pzp2BCHe8NMxymPWP2zAZ/EiK+FQN
JSBrC8zyPgo8RYsN2CGTfbD5ywh5phkT6WCQ8pIJoEShHX/xbsJbFyfIm/bh2b/JQMY4WrJZRhSG
nexxNFCwQDehg4c8j0+fK4nBjW6QTblrYP+Yi7nm/0Bac4cs/oaL84tvi9nJMehhZFGmpGo8odKD
RhPwCVH6YsQtvAYTHt6aDHjIRZULqQJb3xzP254UQUVAIiNzh1AXWxRmAQsb4IdqWRSnHmd38eOS
IBhLXME1LDu8K1pSXZyqITo53yFa+tzEyb3V27dv9bXz7QZ4mQyCCIZVhukFZoIsDOb6dFvZCKAi
cBIX3FersLZD0MR6A7oo5cSNbDOAR40QS9D3Dp/ehmtLDMh0knzK9Bq3/rL2vNq2Ltg2DFZaYYXS
BfbE3VZ+Odf7bU/sTtZswpZnRYQ9IXO4xQqcFbhxt0+vJsE2Jmv1yZFGjYY9alPFAgFdMWUsgWes
t+5krZ+MHOGg4pRbBdNdfpDsCvsz3X7imcORtnRX5tIYE56QXSt7C9IwC0IKJ7FfL4hOuC/UpYTh
XAzj/Ka87NHCcboGDQLJwKQXXD54xZ9Fs5hLYay0iIukGLRr/INu+ATEW6D1RpmJW7le7FaeS2IM
8FKnUtaH0KdB3a6dsMQKw8g27QrE++ELbxYLCxR532rphTQTev1Rs/g114rwEmv0Wx2dXqQr3WNK
bocH0ifPCHmiGFenmVMBXgyIolnXo2MhfTGQ81E9QdrLZ37836yQbc83JGQvGvrhQj/eKxPRTyi4
0jJAyiNdWGwlmh8i4/Aa8EdH5hmaXfwag08bD+OgJnYGoDEwIprl1Gg5t8UNFW+sDPTjhtdsLJcU
ZDEenP8Qxh9msdzHLb15ztZpWwLpWLyM/30hZ4DM6OcLJwBd7E4xVdPC607D3m6WODY+CVoiVNje
rmDsFdb6H3oczrekv/tP/PoWw1yNyGo7wewL4BcmkjAlDY6zZ1pn4UVjHDnsbVClSWpNegXxDoke
Iyx6ScBQR3BwtxVadL6zc7t+yNm1M2JU6iMFCsHvepQeZwxGMGgjm0d9DtICG17ydXH6cC6SovZM
ZKVhA5CZQyS6gME/8r5VvNNa23YrESWyBH7Vua3jYgvpXCBzK5S+F8xhoDrmuxoEtMHjxeeI4H0v
+u8znYaLOuVdV0Gn43SX1cR6TBEt0SZL55O3f0VadqL/GCE7s5KreiaKPWz95QjIcnSU6sFJE2Bc
nqMVteYb1n4dN55ppZlipMtJTd+PjmjvYrusSROoB2P9tTfe6KbL/8euS552jDcVNFkH+Q6ETrsX
MOHTFHPqVJvsLjuADIPXJ7hIHzw3DsatRm2ZFLlErfHo9fs0dBDmYdkRirWvn19fXMrz5ZDk+9sx
ACKeI5SGVYijJBJHB7FmYNjDgQsgizGJqcjgkrYQb4mMQV7Op1FvVBOpZFBODY+aq63tVPZyn/v+
XtRoJokJ6To5UyMTSuEAtdcU00aYNBJWGC7nQNVSFUpDu6ikGug/M7F87/c7Jsenog1bFddY9Q/V
h/U0vDU1+nk20cdtu18q8P0miQkQxkYXhMLUIGlz3Hkfh/b1yXJ//SR46YP+O7cHonEj44W7hpkZ
SZRMS6fFFeaDhWJc1mVkTQcduZoXgZR2PdgmGFDd2nneV9vK//fg4ycPvJbiPdTAJNDNGIoqosPv
94NNLpeTlKmlSHvEw/WBLuwlbxfn/gf2J3AJ2a58YAyo/CaNgf+oKrBffOzEa4q2xDIn3PAflncm
HxFJvSeQj+TXbW1vP5p708N8XGWDNCPY4Kl1+zMvPX10GYrLoA6QDP1qBjN4S3qt6oohFlE922xl
t1ZRoUZULUJi8GWt6AobjkQKJozuv0lkPnIrXpJxxNKDQ/6Aiq1hgCQT6WA0I11eHxFXv/ATLQux
7m8Smdt56YU0msJUpKXIreKEB0pXhXQLd13rUiTxmySK67PTLPLTBGbWDFbUIz+7myZH/nwN7C6w
Dp/wgzJlhbPRxsnzUuqCw9BlSbbAcgJeHpjw74KbUlbwzMthUBoZvR5GPN2BA8XF8m6DwEOmNq2O
IiuDtvraN99MlOs/8lfLt9PRHjYB1oSAx9iOX6on+7TbOz0vbbjUi/7bL2Q+Qh+fhgbLhPALuzUK
EyD538LepsZvXRC84WhsYpt3J5VodEuh+QEavZ7XkL4En7/9COb71JmanWIRxwQOYo1g0hU1Cc8k
KTfcouf9h5HPvgfjwNM0ssrGKqAtXt39Xn47Hdznr/qD97xfqnT9phHjuodpQmgXQ6Nu7TiB1YIt
GtXa8HG70YhCYkwBVl62tdDuj4jWx1LaLTY8wCCEFyMLbG7VeOnR89vvYXy7nMET6z39zI7zob5N
H7pTEAkUhS3pMR9Ic0ab0OIkcJbefHOpbDeKcA7lcy5RqZvt5T55lGtwucXOg7ryo7sRaQLsNIrd
CwHlPvrqzpvPyLlsug8etC0CzfdXZ9tSUiOKR8vEz7igiIgsCHbYh96I/ZRYw/7JgVEasN+wMJYm
bYjK3NLzWoR/xnUPU6d/CpCY4E6FLWPaTCnm5SB3sdoI3VWQh7R4rhApQlp8tAXMWWDSwoZyUcHd
0nQ9rFsKMpCWgUFHLPsKCpbk4mbr0p6CiHzsvLgiGnpi7vOclA6C1Mrfr0ffvgfRjt0l4DCiCEsf
9SjZm3b2+jfFq9+sjYGy6lxOVqzjzgFPj6heYSAKW8n4fmshqvxNDgMiZWWpvRjiBJAOEm0h8dRP
NUED5VR6PMvl+A+VgRHMx+WFZNDDdujSQzfCcPkdfVB1QezzQGsZhhVFFy1TkjVDZBQzRimEWjCp
F88JU4IEgoh+V/rJ/uaSzAQxag3KOFjxuaFqUd+XrTvvLQZQ3haz1BGKyOlbHwb0kExrtTCEmM5u
He9yr2xCkNXdkZ8rgG5BgnZ7fdTnW24eYdFEviWzI5upakZ930HyiF1Lr9iiHn2mZBrtHHeTu9tp
0anNhDExcqeDU0GyKBLI7tlOAOkhbiA2suy5he6Fp9v8RK8WNAuk8qqPsS4Ceilku5HQfK25b43P
e9vzTo+BNs0INU2tIEXYIfB4w1QtWkHQmcBxT0vZnt+0YaHMasBoSe1dN2xH/hU64AdWK0y7divB
CT5pF0iye3y8bZVLjXG/SWVgypSLOh8Seoa9ne/Mu86Tj+29Uz1/Cc5n7HN34i5l538TyERXJ/Mk
NZUBgRhul5zztuvI/qv7AIhwdxlLi4A1s0UGQs7nQjRPGpWFTTfvNfFWEclB3rXnps6WCOV+U4sB
EXFK0Th/gqjKaT26OjGpbQyoWkS3M1d4OiWbyW4ev6bnYF/4XwbtquHAM5XwhyucKcvgC7amxJZF
7Yc+0Upb//nCa85aev/Olbz+++zCmWBzONUtRHT2da0oHqLChBHprwB8gPYnjzJlOapASsbEo1OU
JJO5EqdME84D5isO+rqpyLAtf2Xb0/PPOFi3mbPvdngObmitj3OSy5diJpe5FKPRpVLVQm58tzk2
B+RqlDXe+PYe/XWcC7iQzdDlmSjmOojR2CRnAaIykh+ke1TC95+cK76IyDMRzC3IwqipTBMiKme7
618NF+Nd+yD3eam05dfbTBBzB8xazLVOveDR3gTI2Z1I9oWCCWbNaHud7DYmkZ4at3Oyg+tWmGX2
hMcBL2DyzGv3XboKiqSLhgKbwa4VJgGWGLEYavpE8zRVZis1cbjRCT009rYpsoyHioT/qCw1+DnL
orPYmvS2eU9h74bod218++txQH8GxlY535AnjjlaRSvTy6WEuIw47+8T2flg083J/XPAbaZZfJ3N
VWOARLgIcOJnqhqeh9vj7uCBvtcPAxVMGcgrc+Ovxa/1fZTsuyxHTtTU8n8dpW6PJwRDeIQeIn90
1wk4pmJemuH67Lnx8dgnWK6EU5pFBu53QpSPbFoLkptgAfTa3KxdHyNpv8hdSO7XhLLV6Pr60UGW
61N/Ar3WjwgsFw7n6y6BwOzE2WeabDZCLdETF09uc974/lMMPtKfb/YFXYJfdit7fzV4qs9lMmGN
cFFSLT/jDDbHY4z8KXm9X8tByF0ovhSkzeUwWGooehShHQx38RARumrJtVJ75fsE/coCwno7/QVU
rbkMLEu+X5HRPSFJNHOpM/r1KJxhM0GI54MA7lZyBJ0YZubKkYy1jToC7xMuRYlzcRSEZ67x1MNf
nM8Qh7CmvxtTOw3sxxDDUKvbtrJ8Wb7VYo4zNMqyP1NTMZ726KbD3OHtv7/o++aKMA5JDvMEVEoC
FHFG2Y73kq8f1+oH1lsH0Y47IrQY9c7FMc4pamU9Nenlx+7L3HEqNbh4ke1evLd6tW7fA+4Q8hKH
Hgz/+wQZKD2lg4l+fiiIqmrhYMEItpxQMkD/gbKT27SUOxDT7Yju8s52+S58i2aQ9SJnkWzmsXR4
ufhwkFgPlw1E55k+x0TYnuqmNM9KWeFI2/3ggOIA1XDOm2jxLTs7Q4MqOrP2+jxUlwmLJBBSUBJC
UCjbdCTvybwDBQG2f/3YYyPrJ/fbLRWo59+ObaVW+uQyYmM2DtDpXAFfDikmnxdIL1U6f5PCQEcx
yVrTF7CQF+c9TwnWsUYPInkWCQr9kUP37/ACTvoX/3RI/xgGW9MazbFSGgvn2TVEIuFqOtHGAqS7
USD84ny8xcSKAmZ+FAFUtIGwhC/p1Oj1qJ2kQ3exHfFZosWV+/LBNj0eMdtSa6Q+F8WASd+2cq9b
uUSdjCNGqwSjd263W18kl9sXtYjAM7UYJDHlvAVDfwHbODqZ2wSK7YCRihOuL8ZhMyEMeOjDOMjn
DkIcsybiTz3Yn145AEw9xR+2MBPBgESvVlOeNfg8A2whiNzDmdS2uTLeJXvd6lwCkWukekMee5eL
AnT4ChJ7h83ZxaRy1eM604HXLiIvoY9OeFJ8PD2h5OikngZ2IP2QHDFptFq79UovSbdCwMvt3FhE
yu9DYC+6fiqqTruk0qEySTYE02Qj63IhX/qJ4095Jmowl92qNdioABMtZCe2MHwYxI/B+nldV4RL
Z0Y/3a2jZoIELe+MU3LBUdMUwXa7SsEf1RP/7u5tveYS3y11es0vHzs+kQjTCVlNSNuOCcEau9RW
j+Erj5Vr8ZGuaIaCZzqoCXSZvRJd1CpdWsJe7ehecWo/XClPRTA+qXSfZoP3HaoqyLIrnxnRn29f
lmVHNBPOXJYk7fVQLWoJ4QMYY7c73d4hzHxqkeZp3NGmNdzAUZ/+Cq+/xbIcCVUu1S0W3UgHrQqK
4N4eI1vdoPhO9wb8VZlwdsDXutbM2Y6h1Coh9p6jkvCy7b2SYLOO1TtIhW+43FWLFqqryLeAcgyt
Hcx5agq4A8JLQwHbk13dxtvvCTu1z6v1/gvck7e/3rIn+pbGHmMih1V3upwl5Flo6SZajx90kDGr
HFSbObIWkXsmiwlZrJNVTZoCzbbbNHL0wVVltFrW3nP7vs+w8cHnuYrFrglMTf/nLFke2bQJC21q
oJ1Ceq+Q7bs1GEPd0ZUt1DGcz2l/W0POp7u2k8zMJG2qsJyUQTp4g18EqrcXOYtzuZ+Lga/klE1C
PkBCIziXhxaUnRmWY6w2vNmyZUyenRzzyCniVFW6AifnIGOVuCglYlgOPdV8vmkKTn8g8kwSE6C0
Z0y4a+dRQl7l6NAn4kEih/q5tFfmnf/DtrNdsM/dPcI+XjfGMm7ORLPxSqcNmTy0UHLzvn33Dpea
YEkasfMgJuJ1XXnAgy3eHWCgespOVai20Bbnqkm2WJPkudjQGfH9pSX7dN19lB+3rXIxBz+/BQyi
xJIRK5UFmaKPpzGamAY32VqNLfj2uVrnNj+ftBgIfh8sm0/qlKEwYg1m+gLuldhGV/Xk16vzh8l7
z12v1A3rYfNIafOf89RKcBcg2e9RdH7p39C7si0860l7+vV0wMK47nkMhBhtJOVKH1DI4T0sqZne
+iH0SGZ3Xy5btRklakuY/W92uVeAke14/aiUNRIVf85X5dwbln7CiJqmzFPc0Bb93d57u7LIGRns
zYBIw1vrHyhYcSQuPpFmX5UBn7zpEksZO3pTpR12116ujUrqAavIec9bhXecDP7I59gSzQmyarfx
KM/+sbi72CbobkuCUSvJBwfX2+i6r74KRhhMYGDXJaogluNseAfNM2YGoDRZ1fU4wvUp7qiNfZxt
fdfgwnKfalSnWybEwJGERulTaEFncIOrPljvQJqVvlbwkYVr/6/2ygBRG0oSdnlDWJrb2433UWt2
VfnmvYPexdRO/oa0WJ+BkMqAUEmp93QR5rpBdIgHVUIsGx4yCJHmuW2n13D3xjmyy++q80XVyoR6
lBenXMe7c4rZoNVqV2AJt6CR1rcRJG5yO96CMDHffnJ7J69LC279AibSiU5hquvdBW7a226wSGO7
O9sfCcnWK8qz7ebBuiKy9/a8584mcUIQjYGh6DSaRR8BhrYOujbPrzwHtkTGMf+O13+f4VzYS9jK
KPX4jr23RUeT4lVe+TxYruWivwavtv3wUdh276/RKOj/7O2Hp4eT36Fv8TkG0wt4HPzJF3f3vYtl
xrkdvIyDPz7ctoDFlCY2LOr0NYR2b5G5ssm5NYT6IlKkEgKMuear0TlnjpZ4Qk6GlfWybrBJefPI
S+wslmfngpkrPPax1UrRVbD4qJEiIRgLOG7FC0b0192bWG8xgM0Dy8WocC6Vuct1lFtSDUqaA1Jy
x9329JRFtnRCz5XKuVqLYeFcEnOLT0mrg0+HSrLQDa3aRWv3OMu14kpb4+32V1zsFpwJY5tmQIvc
qWUGYRsMqkS1l73HO/1wip1uZZcGfE7tBlh3dHLu3XvFXhdugIutG4Tn92itkr3N89/B3GYxxsO7
bKjSTewIT/mF2NWact3c1nfxJT2Xw9xdKSrq8WRN0BfDRrtdbT9hkZBv2C5Zw7fRKd7U5lVRl/Bi
LpPJvXRt2cf1BN3Gzv7wUmTh0da7PrX2bd14JnrtSZnBRq1m/zbRTbtX/Dcwxj2aNs9T0wDk1odi
goZTOkU6PhYO0NpttxkmdtHXGVu0+fGTX76jn+OWNAZk0r6s9TiEtBDb51N7ve79H9X6kWN9S2He
/AMxiGIlfVu0kSQd5GwlPKE0O8V2KPDmgpfGSPS5GAZCtM6S+8KktveCLp0dunRWT+ThFSvEMUy7
3/D5hHnfikGSaZTSc5rTb7VpHUcDPcAzunB3tRdr6NLkZlWWYteZfmw/wjjkOeaEIQ5cO5ZXbNBI
jxUe6BPg2PlSDKfrmI3RNVWWNDb2kCYtlhQQ0B3KKTBoGje1p48hdp7XqGaniD24GZylSHkukUGn
ViqFuJQURI2bJiSRgNo9HpPIhD0+Cne3tVu0xZlyLEBV8dR1AzUSnKJa2BoO8eW2iEU8molg8KjR
ewFk8bJ0EDpSb7VX8LJ0duKhcfm2nGVPNhNE7XMGSMUk5mnSQ5fBdvKH0m4aQqctN1zuLp5FMKDU
RrHRhwm+z6YPCaLs9T0Wt2a7xz3lmOGWYBbtfKYWA0qCIrTpKKjwVcbP6k0Cn/9JcjLRQfKEy67H
szwGmuK4b1Xjag4b7303kRrmgNIthuC5rweeWgw81WJpYQweh1g54LKZnNI3noU1YIJXmaO35Q9Q
n50fA0si+H1Ls9VoxnDbH6Sntew8U8972/oWM0+zS6sz7VFllTRmUkAMEsqqf9y+v+9WaNbHGsc7
F6XAZ3sT+7dFLnYVzEUyONFnQtGLGSwDPIHbBk9Z2Y0bL73fVCnBY+h/PEidwYrBbDrFEiHu5SgQ
dYWyPlolbqvEgSO2vyQ26rGVUoiIUzL8EtGuYPcyzyKWPSNKtQadvDU0i0Gk6HIa5AyErXhRhT58
48pb/XpIbB+OERQ9NnY88vNnixHnTCYDTliKp7ZxpOMWY0jovb+73AtgaOfFfteg609j/1aNgaax
HeW4PlMxdKP64E6k8joFHXRom+F1tVAwuCWLAaZTM/TmCa+HA7jUpaeQrLmPvmVz+NaGgaNEbjQp
rg0KfXibHLe1ux1jcLIqW/V42lX+V8CPYpbB/Vsmg0tYG9OAfhxaId14bGTSxsRw8x9RRfbIV3N8
4zLefgtjsGmSWz1ucyhIhW2T1e3btJgm1v8xOp1dyD12Q5pmCnQxvA90FT89rYqAZsPRAldiZZbN
EbcYPs/EMXhUmeoQThrECYgmjoNb7fNN8wLGD4cjaAnSDRRHKYWuij5Gxi7EIS7yC9ogMOzphG8P
JwdULZhu40hZ8lBzKYwljGioz04dpKCUYCGprxJXcbFijKPNYmvoXA5jBGleD8qlhpzrGhBQUhxW
aA3FVOiPH1gSzeuLXOzTnIljHVUmT2BRP0EcGFocL0I8cfB2BunQPLK9PKJZwSA72tVPns5vl4dK
Iw/u5a7BHkoMjgbF9rF+BSvO7aNeTLLMfxNjOSds2a3jM/2go7M9YA6bYMMmunWAyKCs/LTuOPdO
XcKuuUDGl2mjkSmoscuIPmQ/uxD1HdHB6QsVhsHd7kiyfSrt3Dusnp7Ahj7a6QtyfJoNgu2ThZ5O
V3LdgtzbqJ3xuNyWEGH+wxjfVGmjIDclfthLgzYQi89Kt4RvcwGMI7oUXdmNFT1qb3u2c5Eo/r/4
76Q3njdaTH/MZTHeqLfG4izSe4puUQy3IQNSOKsDaFHFt5/pq4516BWGsl/qkNf7xTtF+u+zp4Da
DqPWUxtXsE/bus/d2/a6mI2cK8YAkHzK4/Pl+pU2x/cY+3SfDPcO1ppiizY/LbH8ySxLtrBNDEPm
jDa92LWXAjMbhw344d7fCweMJK7lnxxMnXJAb8njGsa3KEYx0MbGo1ZAlOi/bD/UQ+Zx0G6xgWYu
gUHVSWsxMpxDQrXvXbS+UzIAztdZBu5vJRhAtSi5uhFBhENvMzZTrtA2w28JXQz5Z6qwPaHjVKlK
avXUyjzvsj3Eu1/kJ+07wlDl1yUIUp/3ef4LUP6jGttXNoG/ZRSnDr7iuPXAlweE8h8QuNLJMl4e
YrHqMtePAclQNnt9lKAfSA0O5WNEonUeo9ecoELnY4edva9q8gXSauGBNvd+cmxxMcM4l89gIR1D
SScZ8i8++ggAVejdRGzO84jUHNg4di6GQURDa41wamEuGMw4k2jb0ioGxyb/CxR+fzgGCnMTTAFp
DV2QnMB6YJJ1IARMyclzKr+111+Y83r8SsDszrkLSzHZXDkGOypE0E1XQi7MBchrvvWB+HH+4Inh
nSGDG5fxP4C4cczHo0W23Y82UFv0iqX4amCN9WlPC0e3pTfVXDcGSk7SGOdyAt1AWL/FBrWSxD94
ivHOj8ESXQ+zqqIurCT5g4q6xHWyimcdy+HIP9bBUu1qTZN1pgIThJ1r3uojW6OJfrpDEGbZuN7x
0/3a7jbqRt5gZIBzihwNWepdvdAEID4gZeNJm2ht2bWXeBvQ5HHkLPvkbx0ZNEEBV+6kCSe5QX1x
bMkg0NYGBxkm0B9+nFrUqPlL7hYHE2Y2wpLwTtYoilYH7SjjFTqCriRzWCiF6YSfD/7dmxu719mE
M/f5wLkS7JylWGkXFIzpuY6T463Q8AfGhL3wQNvdwTbMrZHzviODMNkwXYxSwfmiYQJLOZUAC6fP
Npre3yjPfuSh3wrLdm9/VJ4/Yml6c9mokHOAkhheBYUffO3hlw+6kzsXM+O8I12UZkqiqSmqhHem
rjJhnZWehDCjKm4nD4kb9ACQ2nnV/DU0RDMs4Wi3dKRzeX8caWuqOX2WgMVsjZTemRzQsO1cFKLZ
96K3tjFJZ6E9hZdZWYrCMJ5ryJpCIz6NeQ7JeRX3FyyvhdF63buBtvGKd+2XrHMugrmNWlonknKW
YJ2Os/sYvD0HnBeDo7kA1nlPViRrOQQgE0VDfzRL4FWLcSAXIxjYRcORt4Sgc3GMaQhlX7dCgiMz
G9JH6AD/xRGw2Hk6l8AYQ6fFI6YhIAG1XNTTPsiJRkAggLttdFw5jMcGlVQfdj3k4L19BOthbB98
4xGhDwbsOaLoT2Yjn7lKjNeOk0uO5NNVJQfAmHuSD8YzXCVenmvxwTSXxLjqrqljLOucKDihh086
g15bbSnyx2QNVlaHz1S+FBzMJTKO2zT6skGqA5+rJuoBAR3fo3GuKZtJKdsqzrQBIjraNofYEdE4
8siv6Fx4/Hq5/a049s3uBCqqWkmNZMQBXtw48UyJu2WXgwhs7r1sLlYxUG3A65CC22cd2DxK/MVU
1+yjsACeF6emhoHThMDxqNuqfSDAhDs3Odxj5yzX7BYz/XN5zJ1Vuywze4oKzlE6il/l/7H2Zbut
41qUXyRA8/BKDZbnOLETJy9CclKRrNGSrPHre9FA32MzKvPidlehDqpQgLdIbm7ucS1Szbdo5Mxm
amePmL7xF4VEDmVEdi/fXJ2ffj3+Y8XZsF2rR3XsBirc6UCAQ2HveBd4yqe6XR97gftySGUR1wqT
BfVzDar2nGRPGx9EmWgC5qggzzLpzCVuh2CQ04hqyHHdA9/O25vO84z0s8M3x6+YzBLcLoy5vfU5
ByenAnUHRLbi13+09+/H92nSMbyRwAbvYwvceTDnYjFrPICKfyIYWn15poMZqOqjsW320oFKcskr
fHJsLhvB51o/jlKMTTzNdtxeQZ6dZUe8JKVNSrHBr7862p9lNEc6F8W6dq9qdpoCMwz5Fm7R6V/c
sv8oOjvtFaWBqQnh1bgjQQVeCKBpfoXuO9A9Pl27nvOeSI4tZAc7FeA390ZMXYvq6fT0wgPl5Vkp
dsYrkYwqRR8L1fMCD33iZn5N1uQUEiUkagvQ7SbBa8y7zdx9ZF7+c5L0CsADqEqCw3f0I4fSEn+C
StXfobHl//E6s6w5Yttn+njGDYCjsfYkZ1+CTVUDD/IcpuqbZ6o4jyVLlBNonVbG8vW+ad76I/oO
d8lTsi/msFX/Hy4CY0DOuhxmZU/FOfDWjutXcXa0vFiyw4IEz6gXnUDd99ik8C4fG8UbVTACZ/Nq
jZEC8bbPM3U/cxeL6/waFxOM87ywcXtpnpQhN7DCDj0nx/U6QBW2cH0rdnc8EgGOa2AywUKZXS6j
qlzPLngqVojTeWWPycL1jTlm4/TWLFCRp/EIILcRtQKW+h2lnxdk03lvy2Ra81YUEyokWXke1BzX
DC1PgLBCkIw8aggmySdzRcjqHWQToDwB4QllV+GBzvCMi8m4JGi2jUJZwkIBVOClTuXPZraLBiKE
ErTxgBNNXOFnH7j4bIDeanGrJQPENTYyxshRg/+2J5hAfJqRt1X+Cb/rZXh7SXdnCm/OHciaBBe4
3WzGQ0kzQ+8NA/ITkqNBRXWCE/mBN85ZJ89hYFl0gIZyEgSF2k6UnjM3Qis6L0/M1VHGpgy6YICq
huoofP3RV2YHNFY43Eec55qwpDgSco4nqYScyjuitwIB4D5FoTZwnucXojoEtUfbtf1EsHlZAZ66
WEzmoQVq5JgoEH2kbSre1xxMUngVep/Sc876XeDNdNKDeGJlbzAXQOqlsPpOO8JNvUzVcG70xmJM
DtDLkiptr3qDxFI7x5TOfE+zPcBVeN9oGNWh6sox4JyYkW0MEhTpbMkFhEbzi+OcFtXPAsjfj4Vw
XHaLsT69qauxQi+E8/HmP/7pyYLJ7aYxtkW6GKckoDkXb93PtyFatNDNFLgcMTwTZjF+SivIQW1p
EPO61pDb2fYI4v48rQA+hAZch7NfvESSxViQSzBWlUEPZYkgzvtYd8/b+TOGOoXZ5mL3MyACcdSA
e/+YOGcwEz0pr6krDK9W89FBiRctGeTsu2jFbV3FPmD+nqJXcc6P3q4HxtpiDMyoikMiVlQ3Wqd9
G6Hk4BDnre6xEINtCgr0/7u6ZbrCC+jtcbsBmvD89Odt8GxbeOc+uJOeCka2YedN5G3ZxkGz7hvA
owgwKhdUEmuyfQY60AyB1plQjl8ggb3yusOndfRGJpN+bIYuD4I4kPf5XBxnm2H1DtgCt3DqLXXH
Xl6AO8NrdJ6Oj29kqvfp6VPa9YrVQKYTzdfn1h6J+i0tCuDCUsY2iqnI0ZdJe3UjkLnvQddg00eL
uoChSmRUgANwmdmPpUwGrDdCmNsehwqwnWQIUW3xKXj+n6KQm59nrrdR6Hls6vh5inrkJKPb7vuv
IV5RLMWDXR0oMcHjBU1CEZk3Ipn7rXSZcLooEInR05Q04/GPbedrYw6IErs6ezuuNtI1/LrXNwKZ
e51YTRXJp1AB3fW3//P6PzWk3yyIzWUY41Cp4gmKt4S7UIOWsbBn77KDXK7v8NRh2n3+uxg2gVEl
oQgWPdzmhHQ22ELQ1bNF4lNHD+0T/JLPT4hdULIoXic8706zyY1IiGpFkCB5eUSbGG27mT+RlUne
Q8wg8gCrpqPxm3UyFgSjanWviTg04JUCHhKEsmAye9L3swumxcAGGX5xt3bSNN+IZAxIVSkAohN1
LHCJmfdt+5I69Sxy5JhIiFgB35HQSp6DvhLeo8C55GzKozILJUXBTQaIzut6HT2tE9+Dy4nGGWe2
MmYrG/zzIIL0eWkBzs0wGOMSJoleJBmu4teeJuAu68dXnXuIjHVRT5cqzenTs0ZnoecBNWD2RGgN
ClxwPE9l2v26OT7GrhhmdgrzDhqz/Kh3ll08ge6RN7L/L5cAXiJQxixVvA4F3LS2jadYihUpUbCi
D8SPI5Ry/oS3dBGDOGYHgjueKz4d9qh/JTJnJNUAtxioxGU6/2jnmBKC49WuaZmIlwaYdvZuZDHn
VZ0ajOVfIAtTFM4HclLeMyzLHwBbpi5mq3ff348VZBKoC2MA/9lO5swCVcrDUo9hmp2v5hkjL1nj
hMAGK3vwWMyJPCcr0ruf4DH3X1A//4lIuqOhhz8+JQRvFCeOpeJ+vxR/P4d5KazurEpJjfU7iT90
JJtnLw4vm/MvevofIddLc6NClzIP0HGLNReJf37TKo/4mN58RVPC483lLOaqyjdywElsXMYCi9G+
wJ5GSQY0jt2anPm6Ob6rPt2IOKtVmIVZpCDfvdVjOui6cDrit0gbPV7LdCLjr6JcS003krI0j8Zz
jk1D8R9/o70dMZbUOQ7PO5n2lv+ejnrvRbag3Y6jMwQthZfoJWiAguyHL7uTSHhY///ylP8VxfiP
5z6Vk1NMlX997fsebCwLKTHR/cgO6TLcIyvUYVwg3aCHJObZZrqQB7ouM3ala8wsEOsTvXpH78Ob
A9OFRpIEne8LikxHIUN5+jL9zv1dMWNfWiOsR4PKbOxXfVGjoWsBd0V4Wn5zJ0n+5e35K4sxLcXQ
lHFyhm4uad+uJ6BJdD4DMp2LABJo+Zyl8S4bYzm6siuH2II0JwqItLu8+j88B4xnOFhoMU0yGznE
8Px+SRti0FwLsrbzMgWaicqzHVxZTCZKK8Sx7yV6s9eeblcxOFVDT9jzYijee8oCig2XQD/r11MC
+7Y+W398kT3GpN/fOwdQVbxT4i6L8SqtIc8iPaFKL8HFMxEboomIdic8NleTeCU3hvGa6LsxV40V
pbl4fUiO6/P840sgiPHh0GGYaYbBCpTmAN5xtge00/JyzpM+nWaCRlDURMAXMkvUFNhjRS0UBAi1
O6K3g/OsUE3+ZTdufp8xkLrSK1k9pHDMLUQggOS4EPF74I3lTGeUb8QwxlGFDQ40uoxXOMPGGoly
BNePT2lygtO8kcGYwNY8BXViYSkgt/Bo7RQddO3SPAHNP15Hs7PDHambNIA3EhkD2CdhALLwnB6O
PLs4qFNZCRK611lO3ktGD+LRQTEG8NRcjDixMgV57MqhJ9WvqhR0kj5QWng7SXfqkSzG/JljmHWq
ip1sIMfxIkdH6RRhGu/N5CjfVWtu7hVlnRhVUMTu47NT71/QO8rj/+Qp3tUTuRGhnXOjO2cQ8YpS
enloSTrYpelxrTnneK6m6kaOnJSdGYeQM8yWR332kS2EnuRoHil5mzbtPP3VuqsbdyPKMqusCDSc
DnAiQXDpwqvoCO325eb9JlNiN5Loom8kpYFQZo0JSaV7dLZX/OzrELYLD9devvKqsNPPx408xkqM
dTBK7RmbqFwZddeYNXk27KcLmCTeMUYAFjRe0m/SP7yRyNiMpBz7CyhjlP3pVRcwm4bGqZ21z94S
8r+9jTeiGGNRpGAZqBVsZkI9XgM8XmjhxCwNqjCYzKOczxx7OOnE3AhkLEZZBKdB0CFQnOkfy/XW
Q8Fr3NR/wIj6X/QI/N5JE3gesmqB0kSWVTYOagMr0DCWDXcmS/zRM4i6i0qnlReXzDHfOEv7bTju
hTH+TFe1aislJW41YLt7B4kd8DVYO9RM8BfnhZzIRN8Loyu/uQWW0JYZmK8gjKLrjasqIpEzR2dT
3dCSEE/cb+N7L4558ctardqxg7i6Wl2cwZYXJWUQdoz16mSje7qnTC4OZ0N/uxn3QpmbF+WnLO0B
koXePoQsnQVatHrwgBkF7rxR4Pqjvw3LvTjm2kmxYEldU0FZAP6lk/xTREef/3hNPB1h7ltetaew
yxsYr87xgLKpPongtbPtx1ImEjr3S2Fu2VAB7l81sBRMAIt2krtFiImIYas2diPBE+CpBz3++7f5
Xh7zNhtmfNGFGvIcZbuu9olAxjUSVVzzwVFDNjwZRoD3VPL1iLJ/qgNP4X4bp7tlsJDRZ7z9o17i
dDAvjPE7ETcLLs0fwMGpbhY9Gxx5HP1mAxMBkzTjme7a+vX0GXndU86ztpxzuSKx3liJNkxq6dxg
QRj7XsZ7tXN0wUtfz4j4eUhoE57u/eYx77KgnYxsNCHrde0IaKYL5i3G367kX5x9m/Cf7kUxhsGI
gKpgBtg4wSJgGWueIsjhpWkmEof3Uhh7EGWFeilMSHldH5vXj8G1yHheNE6l04juxbV18g7ajo3w
vlwvhe166djllmKL+M7/4BLcfwtjN/RT0aE3nCr+SSfN7J9krqQESHq8MsFEuu1eEGM5EjE1m3HA
i0kZrZ0unhu2Zdi5ThxuKwrHFl7pl2+Us5HisL6ELZKHZOmcW2Kuhj8Jb0qF91Cq1OrfSBlrSVW6
jqolhj8dc2aB0nC7J7NZrKMH+JVjeH8HX3fbx0Ib51UAhnIR53TsQ1cj1QqYiyEar1xt10ZrfkGC
XqoHhpelwKpljEBEBfYQLc5RuVihzGnYjvRkYQCNc+smMvf3a2N8ALGUazGlO4lHJfhAExYgjIGA
9DwDQcl8haYd7mvJe8dUxqYYTXAJyw7Lc2COt2uSrbu5zfVJOXZYZcxJWJdmcBkhBTzui2wgyEZd
MkKEgzaDpUQFgGeWOZ6GyliWehistFWgJeP21dyVqCE13BzNRER2f1yMyaii4hJ0XU097aMzIhXV
AwtpnUTuY5XnbR5jMMZcDi+dRa0kYA6XOefXeaaehSDOzlElti1Wkb0WOjEXp7Ndm3NQNRee9W75
j9fCk8YiAebgxba06rpnrSO+Wp783chE9ms+gxfn5rITgGDvMixFgShKCo06mCeua698x0vGy9ZN
TKbfaQKLL9wM1UkDXL+y11HMP+oVkJYsskX5qSbzcCG+VLnbz0pcX6AtcTxDntFgoYfLXK+V4Yz3
REH9YQ1yDDRanRCqZGsDABcNWu1lcrAbQFfla44x5rwvGmM85Dxpkow+ZenFVUd7L9ip6WgjN0zh
nSRjPqQALmlTQQ4FMRgjB3FR6iGZCBeLsyKJGoYH5l5jDIdUj0OmgPQKrTSvawtTo8/aZvxAFixE
TYybCeM5AywKk9z2CDNpAIZuhfX5yyQvVAq3/MxbFWNCTEPNMlGDmM5+PRpbz5HdrnFRJRpd179o
vOCI/tyjTWSClUouhkSnseyrJsG/X45nIs4A2tCDXavybeAZ+L7B5Qfl2WN2ljBM1awdZLqZUUvO
gQ0IkcT5wWiE89iITRtkYN4pMnCzRLb7Lyn6uOqSAc5xQ8F/hJ1a25xb/S9r+SuDSXW0ltQM0aWj
xmvZv7nIPRD+6Nv0/f0rhElxlGZW9WMAIUfanlnb88xGN9AGrUCLHCy8PNtPr+lvtfgrjnFvjKRT
xHqAF7Bcg2JwbdcOpfvlbR1PCmOUdD1X9BFwYPvXs0gCcIU9PvyJ6hO19X9XwRij9iKbiVTh9xOw
HimOtMGoG5p6OGKuldtHm8UYorJo+6DvrwpQf1reiPEi/IXuz8u3Zeeb8kS6lT2AkoXS4/3EB84q
px2ov6tkfJvByAK1aiDe24JldwZyZG7al3dQjFE65QCKVjW6wiMeaHQIb/dAbXsKga73jj19WYC3
4od3rybjdXCBiZqM66uzNkJI1O5yMUaERBGJV8kmfRf/UbfNPHcTDDW9xD6vsVCZWCZaHkxZAuC+
KqPNE7fiJjwyNbSry2UlwxXFjFE6Rwr4I6zsbYqCVbjZzqXls2CDGGn1poOX7EzSECQIzapebdxD
O3vhbcDEU6CJqihKoqGBZ1Fjdj3NNNEILyHchYt9HJ04IhZALs8gswPvNdjeOr+PHX0T8N6EiY3X
JOy6pcoaSErY3o9L36ZhWVg47W350b4FK2Gx+FFioj1xrPPUm3oniTEAGCcPx3MESZUHiu94b7kJ
wH6BbdgQ0668xxdlyvVDm75mSdhRzBwZzFtXpKWKxwBanGDSaV3mbiuTMUQQrKBV4bm1VbS71+NG
WPc6aWcH1Bm4czsT7xHaBkSAOILWQVU05hOGsO8rNRDgHi3kzVfvX07k5MMZM8RZNgdMNNgmx23H
s+b0BWIMFBZtyqICbBhRuk7y3ei12CWZYASStUc20m2X8rycR0R+2/Eu0AR7u2lJIH3D5ooiDC9j
ijIh1vO+VCDIGUAMWn6KtNpavaZkq2O2ZiQCyT5b/JuyliL7LT4ha64sRIrBYBpEeuIZrone5/sP
Yq5QLFn5JRVka1+74WadeqdFbX+EvkCMTZqSdhO7BabheX1a9Fd/7ffNNjCnHHRRoIUitiE9Ees5
WUGjX3hnOmEcbrZaFxmvw2ysupZCzdov43njDpbddp61UUm9B25j7lDG+kVc8EzD45XpbLNDHiaa
Wp51esDyovtUnK4msZfZmg6qc8V29WPhcBNJPKGMlYi6VIjHDEt1qrkARsYNxRR6bBt+u1eWiC4N
U9VVFTeFBS/oMR95Kcok2B9Fd7+PbCQUj7x+5yvcw71a3AthboeOFinrXEHI63H7j+ctTZtO72EU
WWpJ5heztYfJZLTtbueYAQv9aPsETk/M9n1uNhtlkT3BSd6BSpgsFicPbA0gkufFVNcs+6NPpEdx
YynCEwgoAg2f6KAj9euLjvW2mBo9dpgq3s82CzQZjIuFZI8uJrQXISCeHp/DhMuGPdJM0zJhqDWg
Vd9/wHgKNbmqggBJ+tFrW6L5o9+9nweS+sVWeOfVfCeCyDt5LNBIWCqXomutAC9QPj/VBDBLolsu
Stuyo034fib9a2XLnMs74TFaogVETUPRQFuPtd6v8lSezT4vcpUOeVFKLtUGHg1gYAEO8r7CaR9Q
AOad7USDHh4BvOpo/kWrEjzje6FhnQZxferUPdwayUF/FKrNpRNsN58dKdzGNfAqvnw+Ps+JCct7
oYxvrOdRIAGfVIXBgFKDDww8jP8EztxbH5cAk/r+Lnyna/0SzEuLBWiXdnpGrDPZvT7+jqlzvls8
c/dMQWqFS4nvUCmAabFIndMu3AVPczIcc1d/U7+E/WORv63W/cqZqyQD12uIy0bdg0Pp4wxq+nkV
ejwXkSoKc1/vlsVclzCW67TQIMSxth/6P89jCnwSpJ53j9fy2225WwvbOhDVudFXcqvuzVm0fX5S
FsL3YwE85WSbp4fT2QhECxLGrfhxQfikOGiQRXus6qz6RXdMAUPRcYzNREMwlgWadkM2LVk0WGSN
ZMgKYUwH7B4mH9GSS4my13si0NmX5TOIi2a2Zr+IS8An5CBAVOacRU9u64185kYKKuDrM62nlyOj
eH10PL+0AQidreeJ/fRGRwY3h5doEbnINXHOdAK/4X71zNXMwiY/xQlW3x5Pn/oCN7P3e/IMm+s+
va2K+QZzxxGveDdl+u72nLmICGjwv+me03kqx9tq/n6uC2iFBqYwxWpf/AxfdMeB/MjN/U7elpv9
Zq6kMtR63gANgRYxQyTQX9OXORl3rps9faorCoNjW/9LFfF+n5k7qipGa4wGTrl2vdzZw/gBUJa4
7wZPnyfKe5BkiJIKRwa5LnZiTLdOcR6aEk4U1+dLWs5noOPAXC1QPP2TMxBezX4CcOpeII0kb9yF
4hQaF2mEQMCOAC5wDh16BkiS7gDPHbnsfJbbCOW4OdJJ03qzTsYhLFDkQ68qxKIquz57kjpPN/Lq
29gvd+kH7eHnpRGn/KK7nWVuqjFmhQECWhVVMaDIJ345a/3+rbCt539QcwcEJHE/D4dqnWCXrflO
2xpz001ddcMx+NPX52bpzKWVLxE4IjJ8SII68dpr5z0ok2AnT6vVSgEp46JwUI8X/4vqxfQTeiOa
ubllrGeSlkB06b6iCwRtwsWsGuCPisDr4dmJidTAvWoxt0YGEVBxPotY6Gi3OUyT+PK+qNGvs6Pp
fY77z1sbi2WjRUB0CoIRiryGQ26SFqli9IzTjnHMpHMs70QX5d3aWCwbswLphlLBDpnrcgEcAUJm
6FfHuARFTc3dk2NwXpqJWt69RMbhLKIkOSUXSNSQCf3wZsncf/yW8WwPi2hTj5fMTDtIODue5odE
2lBCWwQIcEZ4mZzpp+uvKpqMATgpWqVoOY6rdcxFTWTb2V+f7CfQDQqz1M88wREcHk7ptL9wI5ax
ApGVxbKUQCxFYKbIX3BRvLnpEPKHrDoHwRFYDr1vn9fuzbv1LKxNqhhmOhQQ/HqkzAKeJ+HSFwcB
2OR/Vi7isMWL4OR2asc2T1d/JwPvNYe59fElrTu1g2jATT/ptkRhTWHfV+j3cQF39oL0yc7kscRT
K/bLrb3ZaOahzgYzRqIOQkXatI+z3QPCeD4DHMtGRnsAR3V5S2RMTRwlqaU2MDXLpd7ZAEPyaUmF
C3QzFdvePiIs0M1Fq8wkMmV1H71HL/K3jmKA8A7+BC6g7rWP58H+sbg2vQWOWzFRoC/RStsmG0zv
rZvXaiU5X3PAnl3I8zOerNVGxrDnRifwsFeuMXsPSHWis+XJ1//bDrPwNnHYSWND76vsSgCfIkDZ
AWayYkeu+vxY1ESN/U5fWVCbCzjJdCA0U0sOdADx05v3hJCTDXU9ALoR6vrDuyK/CzD3Ihlr1KJx
IRVzDWHE2Uu32mUjzlGY84EwZTndEmDwqEhb78KqzsjjxV5bfh6dM2OQ4jjUqvSCxSZgMDeIaF8E
59nbK04zKwOCRjU04NFkN9q9cI+WzvLFf7Hf39/gLYz2OxhdeFeJCnz0QYx7EqllFZ1FvAI62Ku+
BAQTc2nWgrDB/2nI9+PV85wyNttsiuc6GmrsewKo08ZFisoD2sr8NJMyIv95pwMxxgr5BVDsfiJt
CEP5+AN4i2WslB4lTT7EKh7Vrz8Jl99R4mwlY5VqpVA6sHqo+xjXlgABCLBp7uMFcPx38LPf++/9
eDmBXwOWTwuXHlgaRqD+Rzb6owXURATSNTPERZdncF+Xli+S/MC5OnSHfqmLJRq6iKoboMfpHtzE
D2LQhKfYsnBZ85X2pf4BLglHwrRndyOCCVGENjAiZYSSiLZui+7s6e1NAtge5Xl0uE7rZEB/I4xR
/yqK60DKTBXjMUcKFUJnfJ8PYMzmwu3ydo55lsX+Eur1gGUtT7kzLlVnNB2H62fx1sNoeA7ewDSS
DOrwHNH23YNF7at3MUJ8cn463wLgw6tpP9bJaUfSMhCm6wrozq41pludiC0YUzXS0D7vpFtcZZjS
n24JN9z/5tbjqN/7WwH/I4ztoa+0Vii6JNbgFztrJzWRbjKJjflerqTJR+Lvsth2+tIEKmEYnrRr
txIaYYsjF+tqOma6kUFXe7N1Q2WpANgPrnHxRwvumpk1o+jzgpPOXjnHxNs55l4V40UyhwCyLH/t
KKjQe/K8d7P3TcMbp1MmvcGbZTHvKyq2eSnKAo15nTUtR3xs1417nju17e2fwVlmgfR7BXaLZrXB
pO/i5wcoStyW3+kY6uYzmMe2t4IoDCooJuiX6aRdMPeaubzk9XNM4LHBnbiRwxiR5KQ2TRyEuADL
1ilhipGYxCRzvkSSAQUJQGfm9m7n8MBIJmYW7uUyJkXq2jRQBqzv9bg+Gl6zHnebA1Ufm+vfT1kv
WoXXTV1UZZkd126btlSCLtX29QIlsILoAwJ84fU0V49wFeAuffNIFOlryV50BYRiuoySiyJazOFp
eRgUhkglkrNEwO/3Kf0jctyxyef0Vghzcm0TpYLZFtqVXvqj/kw2wKNeZj/r4wlNBkglOMPqvwDw
m7qKt2KZg1PVQg/OIxW7vjjRiY4uAuTVDfYXUjszwFm4oFyCynD8r8ko/FYu8zqoRTMK3ZBRk2YQ
wPNQuAegYq3cA5B5uG/rlLf1V9ovX+VSa20gy3SVR/RyKW/JatEeAGvEEzSZnbkVxDglbZZoUUMF
UQ4dQBN6yGwCNhBkHgTtPhofJIH+4L/rJnpT7s12rJoXtaH7CP6TlHap2T/f/PHWyft9uy7GYlfW
uU1rxCkQUzlHc2ag8GigI+K8jJ7DmDgObyevQyuPFsYY7jEOG02RIRFZ0+NaQ9LwKPhiSUbL0f/Y
jv9KQfCGBf6Z7TApdDgs3NF+y1M0ldmYm+d9z+T7eLsDjBFQlLJvBwXfg/y/l7nFrH8GKZ/SEd7j
OHWiKgbkNJqLR6mXOdEKQDNNn3UQJORkbR1l4NR5ITK1L7w7OOWh3UpiDlVtBdOKG0gaX+BzCqkN
6mCvhQFAaxOsHM1fEigT5/Gfst+3UpmDteQhM/qy1/axRYbEyWbiBRmTEbx4OwqzISPp983LfNPf
ZJVJ1SkLHjp5JZmdJmobzL9Ug6YBq1cCjkOB3iEikcjTLOfsl5UTEFCWgorEbvwsABDZMHu86Enr
fvsBzFbHVS8IfYoPyGunfEXFSny37NWqQd4PryQxZm+2iEafaDfGvP2eOmWDtoth5ZIhsZQDopVD
7hgZSMIBMmO7fi2ew12UksOhe4tQZuFo1QScigWv/q885nyzDE2ZjQF5y/gMzy6SbN1pgchc2Oc3
9Kkh9zd4q0VHrJUGXLDCjWYD+rd95X9oTwcNqCKrKmihLNlgQ/ywExMKjWPsUzQfiyqJjF3naYsL
zSsPfve126kjoaRUnLOeUPA7uczTllVGFKBF3UAgB9RHTL4eQVQs7b9GKNyzOlf3f3Lg6i3Gj8Vl
7QvzH5CbP/6Cic61+5Uz4T8IkgGeI+MLQl97wyzRFwZTdq9HdXFc1ovv0Bt8zqFPRcq05dPQ0ByC
kPya/b6NHs4Yjs3QtbLvkqfTXnaQzB6WmUcj5V29jGba++MlXgdumRt9J5BZ4pDmpzBtBWgZegWl
DNRP2945+WLrCods/rl4CTYvC5dEr9fcOmqYqGBeAAeZoDn08adMvfmqDJW3dAxYyKgd3j/Bw6hL
nZmVwl4QnQoPoRd/C5KrLUe8TZ5NzK0trcX9QUSJeMftQZrwbO6EM7dtTAUL0TCEK7Idy/Y/z1ua
Zz+7veCiuR/wvT5ntfT5udt4LFNXFFNCb6+ETmcm7WM2piiIVR/sQ9P21sXm/KK6sWcYJEXye+Pa
rYuKsZ1tObv8Oy3NyGV2uTqbsRbJkFtL88tbtQTFKjA3a1vxEVM5+7WI7HDqkVntzfa5483CWQyn
II7mL6lr6WgOymeprTw93o3fcd31q8A+h43AyDybcDDbS5BHqoKeN+OPsrR2mr048Ea/fucq74X8
SjQUgD0yRQhB7Jr5sCgGOS7PThu5+lMyQ2es+WQErjYQEYPTHswbssc/GLSTR95b8kvb6Jegy1HW
JU2R8B/3qm6VQ5vKuY7lKgEqSduvLeVAj2snD9AOu4h6zqn/TugwAplrLpZaFWWtFuz7yr9c0FjX
fjdrYz261WaT7UcXBJwI2mWfI/f3I3Yvl4UJzttzHmDHg/0y+Vkek01BQJSQk+Qj8N6SE22MQPmK
+kfW0w6MEC88Cz55y/5utMFou5kWKTgHzWBfaESsyUUkF1fYZU94MmBFHivx785rulhdNVQJuLWS
wVYIm7CxLqIaCfulOgt28VO+CtyBxC6K5ba6AMIheoqA5xvORvQIv2ctLfyg8frl5/F3/H5EmO9g
YlEJ3e9FIQkBBq5mSUkKw5VXduKcnJP3E7sXECgveRwjv8c2GJmMRpuRAIIRMxT2TloADKtfeemf
vXdKQFC3Jt2HqpBP3fPl5WJ42/l+6hqfn4PzeYALwXMbqCqzhtXQVLSSKRJ11hhLboVlWAdDLWAC
3XsNEf2P+3YbHbONaicLc9atO4ksUreGs6r61uLyEYN7ZVFKxOG1oEtUFPMpFlB+4KjRb0GT6f01
P5vdBUjmuHWUVHMDu+b2wMxF6jZCHpXnOkys20JiRZJA4Klg9YywyyluqtKIBZpGzZ6bjzZB/kHf
aj+fspO67cFHxsrgjiX9jucsIKX/Fct2bbSJUVyqLBGQgHASrFGNyar0dA+eAw9FfeqCWbIG5HcF
f8h4NO/3M+k7q4gLyGppcW3X+p7id4fkY0/vFUE1Fej+7ov6VmyRbkVd8wvq1S0bm9dz9Tuopou+
+RBGx5LzIPZjgg95XYKW7vzteR8f6+Vy6Z8BUlFvc6iebm+Hf/Z1SZqDm+0lGieU73hTcn7ugt6t
X2oGy4M4HkUczJjcbwsYRNSoaTrcPYME6xxtzCc7jJ3Ok4Fi9V1QFFweqN/kDliKpZqoGVmaxQYF
Ud0Emhjo0UGI7Whbkvgo2+YislPHA6ibneINdVHwzcnTVnVSP3Hc8/Mi8T6NT9+Ya87Fs/wu5PqQ
v8v7FoZrFDqsJSJMlVgNCfIqFlslyQ/NDNw/5lPwjuKF6nRg3mrm6UEMOS/5762n8lTcOnTM6xrb
cdNnuWSEVp4fMMEegq3jp/v6L3rtftUtsCrFMg0AhiF3ilbZ+wMuTpTjoYyKw3l+vMhEjJf6XpiJ
y2pA/Md5PJRfymQiV6KiRV1HlP9r4i+Osy6TTn15CCkHD+bdQrilKG51pF0HtW09Nf5ZdR4L/T0V
Zt0LZZ5po+9EFBggdN3v5cOX9xW/pKOTLqXZaC8uqJ57rm3MMHvxos3tuPU54mlO+P4CoRMfU3aG
hvlkWWLZQk6XWtErU60O8iKer4XjtpllJUkvNpIqzuimEdFPRCTjP2dggqPM4uazagZGVI63dIVY
YL9DR8UNCozWdOnqTd1Ef2UrRBgpMquDsu1+jD/Fptxc5pEnoS033GcrD0ybsCr26CWbkBhrbRZv
ANGMR/SQkjcbE5DAPBMBcohWE9F+BVj4wddmsnfaxpw8zO/I2AKtys2XMo9Nee4VpQrxpdK28mp4
ORSiekTjtOlEXjAPPGmjblOAlTe8s5rQz1vJbA2vS/SgRJaiOli+bJ9Cu8cTgATBESR7Mjl58CQd
ZV4sc1t7D+x6UbjFUpnTePWxzkwYQOwAoGZh/xRDR/f6/Z3Ux7yKFDOuD+JiLWzj/eiJn1s0jut2
5l9ozRm270I7xOy3Bo3c2RwXlqR2bl/czzMpvZ907gNtQkOvU+hxu3OndsmkSRuEGAb0mvm6Iu8K
QMnWlwPwXOf7+EULSf1uzF5MhHtbw5GfH+/G76486IMFtVV03GRRuebtbjQ3kaJeS43mchigmU+Y
iFUdObfL9RAT63D++DE3Ow1m/+RJ9kGbZ0vTjd2G1L42lzkY379T7PRTLNlEklK0JPBa3R+MJmXA
6aur+jDY+b7RCciUCnucNc5wTPbDPHItp+D4nL+rMIxMehw3y6+auADo7FWmhQ6g86pB2UJx8CK4
SNnRGZ+VQkGX3RyY9I+3/hq1MkYDQ6WqJOmSpcmSynj7TdCbJ/RE1oduMdiq2/xTElEjZ6fxS/fi
pE/hUvnqSUokW/Ra+4Q/Fbubt64471GW6jfJCy+ZMvlJ8EWQIwXDtmyyNJ9CpauCotXNoXLSee9I
jvpPhDmDEQWPCgl415yf7P9D2nctOa7s2H4RI+jNK728SqZMvzCqu7romfTu6+9izZ1zpBRHnH0m
tukdsSMEZiYSQAILC+lKPcSrDtQrJzT6AcJsCAeEEpboYuqHvvAkmokckWaBT2MBZEG3M21Ztc5T
tYKQ5spleuEUV+43i6ELlmZUdg2rqRi5nqGUJbJAVZjSdoNspmKLxqZFtrXXi02ypKWP0To+SNCQ
4oWPldFifq8xPdeXatuWzXWTjvoIDOCqPWAE5Wk4DChvjT4cTaq3WzNfc7ty6aE6XYFbldHQz45M
G4cGNESM+I974WHLqUoj+t3V78z6fbDYyBIc8rfKAHzeIY8+bH3gWFSjM11uMY9OBzPwsyLSPAga
p/5+hX4wjD0Rxzwp2guJVu8jtKH+7R3Qe9Ztyfn51XiA7E6iEAZKOHHkUlkah9jIDdeOYdmit0d2
yq3qqGt13b2qa9/lzMxkLMUK0YddrDhDc8gq3zerwOUx9UZbCnAedhyVdlFAcgvxBapftNeS0E0Z
hwhBLv1BO5NSr9b9qjIKQ7x4W5XRS19v1+l2+9Gthk2wDrkFI/Fgn4EqgNdUVDwR0Jgi02DthgxZ
3HsKCxARyjY6CGEnBMcB8w1bAKe3b4054gqcA2RiFkeiP6Qcf4SrEpp7OU4E1mAKv26sYxOlYVcr
GXfZQSowWaLzzqPyyek2hkahb8NxYiCLVxdOj61RB4bkKlj4+3PK9A7692IN8sE+/dcHQTdQFgS+
iR6I2CpelBSyx2LoHaC4xLj82v0Cn1tsjEZjd05hJvvS2bjn834PztD47blaPqQFJvFTay2rsiIH
I0CF80NfE0UtsR9qqQfv4yZ0+r3ocqi7nsE5vKB6dKoRwhRQV+D5AI+I0JaKBBDwxgkjVYDDveMp
BEDq3+eroQ0Z/ftUJDjKfpEJYQ1A9ZcKegrkV1btRpWchbhv8mJ3Jut+GXTuVmuEImoHLOMXtwnM
wWwWDmVhm+gLmiqDXxQMfp8zPVPbcR/Pd+mBoIjapp/c9M0dqKUBU7Za/P4EtVHwT7cX1+1KD0KD
LMiiXzO0KCoY0YQuV3INorzd79CSdtGC+1jaKsp15aEnCcP0+/x3YKuazi91HiwJmP7/zV6FQ9w0
0qRSEwe4Ai5pFVNfzWaLXOk0kwx/vS6czoIS/6DfbiSOXpB1rIIlVVaFLmyQ0WEYOv7y9T94WVmD
3e+XZ5tMN++ZSlOBWzQqQpmmWCY6WWSD+XTV09fCuqajpkTAxsDfIsYQZJGmiogZuYr7qbl1x+6y
M2eQdQty2ghN3ptuIQaeuaB3oiitiMKwV8QMqPPsI94oFggR+c0SZm1JBqUYWquoGDcDGWwB+i09
2DdLG/YQnIB4AqVXZcp9CHjIUHcnSBS2ZhJuUj28Jw28lhyg/QZ9Sc5MPHAnh9ottIXwIiMDWO7j
vSR+rvyV4MTHUvf2S5n56ZceVOBmRdSeMXHulVmIFQGa7y08gmfP4+a3KccejqOEGer47bTSkSnp
totUFEv7RN0RkUhlXk39jpe0N09oWRFtAQ3Z2WnpPT9jAe4OhHKTcpZx5RhA0MY/2b9jQ8Bgr4Ug
bOa+34mYPuHGyPgSsmoRA6C/vN75G89srW7FLrjJGdt/K+MnFLuREQEzJ2MErXgJT42TvGrmEm3G
rADETSjVInBS6IKeEvm8x4K56yLonOkjDfbcYi39/KQPN9+PBsaciCl+vvqOjsQZB5BAPZcwF32p
7M0KqOhL9Ti+9mAApmz5xEF7OvX637XmTNx6z0UtLYYyJspAsrYH283FlAa7awxyef77c0EFUCKS
JorIdQBNMFmzm91K4jRoMY8XSjtRwoX638rkF/uuZ7zxnRDqSOpsKNqkg5DAzC1t+39cAnUarFJI
xdDg1wkeJrxho0QqoWN1KQp+KAwgKLpbBXUWfhS2cZUBKg+04+vLa7aSbM7FLL2laTCzduTmSCjD
3o1CB6OF9UyxSwrKrUvumAt7Nmt2b2RQJh3nwZIwwlpeXxXIYA3EK+B/qsGEt335X0zjnDVcN/Im
Pb9RM00Oa3ArYk2hu9opJ8BC0TC5ed+b2+v386UtSaLMPRnzsgtj9CLxL4ktrrYjMDBLudGl3Zu+
4WY1YhCTSK2xmmhV6eF2vdSKuHgrKTs/lGMDmhscz27j77PV5YI+T5HoL8+3al7RNABWgJUCMyMl
ZYzVrKwlaWIOyTyd/G0C80qWUEpzQgAXkMAGhYoamgTu96oljRKpBO0Ig6E6g8XhZeQDaFkuxBFz
hvJWDH1p8maAEUBzieqErmdrjn94vllzenUrgLoxXuUrTD1CAHKk38WVf/8TrYelazkXq9wKoa6J
R7p66FkIYRM9Ola68EJW8oFb+2blLpHqLe0YdVGiAnV3uYcs3uG2nktWS+H8vABQmCjIUyJrSll9
1OCB9e3RKjViyESoi6toREz0/FQe0uaTUQbNJ6qneKGgqk+topbbKC49YZpF9y6Y5Vu2kYzeyDFD
7fVFgIlp/pOHHqhFAbsTkIhC5pNShJH1h5pgONMFfO073V+T3unX7d5w2XSiIPxi7MboD0un9dBO
9LPQG7GUagzEizwmUkGy+25KrB6dMUAwByLJ/H4BJuf7OwFtQGJUroqiiAQcylJ0+5gJnXb65gOo
nQazXtAqBB+AnR5tuMDX19qMQXmuH4+nE7c/fwdWYH0v4VkfOsF/Fj7luVFSnmpl1M3OWq9L2Tya
3CEkR6mRXmWASHNgldd7w+Jw3N4l2ktowW/0xVXPveZ+suz/Xzp12lLLh1HNQ/orZgG8b2wuNrwV
SDCdjzWKpudi6qHMnKXyx2yscSuWOm20IHG1XEGsB4iK+pWtwV4yNcM9vz1ztvlWCnWkfZiLrF9C
CiubhwnFiUm2/gqUns/FPAB86COk/KVS1Q2TtJBTYc4xBhDtulOzkxITdZGXrwUb+lOsol+rt4ui
vFpcxzUjJRAmYjIAkmSJLrjeUTv9BsDmV2dFb56JcH1CJvRYcbtJ5SPhJlByboQ5+mFrDNbN/gK2
6Zvn7/X184r88YLjlSan9/CNoI7F0Djk0yWarhBDLGQpVrv/CvHefyiKFaSpVGfCcPbudBQgZhaP
A4faJ4ZdpZb+508M9D5oeko3t2oU4yozslSo/9r9ArS7032wzn7nzvf316LNmzc+KIIIYLwVJXjy
eycu8H5ChhRJoMriX/Jtj77CC3ECO3grV3blVLq/8v5kjmCswwMwcSYxgbpeLWjRdNUeNu3mIygt
ivqUxGOCjxAOyVYAtCE5p7v4qu0KSPPtYFMcmSWZcw5Z4AQW0RF6bgEau1943qlEZdsC7bHvlZGt
xlUn6kNprvPOWtCJBzzEdEluRVFXnu8YQU4VIl5QTRtX0lu2CgyucLRf3wrYQhEyechdqrYPqujn
GzsX2dwKpg63VQFvFcYc9HXb0MK9QF9ItF4yNTNCgCUQeOCyUUCCHt1vZNaLQ9TWLXvZaJJVOd4f
D+7zsMDkMGNoJHGKMnFi6AEAluBeShCqhTBmUg+KWV7nRjNtLV0rdWkV7QZdVO3X5zs345vu5dG+
Sc6UkJPE/iI6SX2WRrN1h8HGJZwo04D5d4ff+McN0eYxoL8kccyl3NwDVkHD7ysowagiEHTIqFAa
6tWy3DSBAtBTYLCG50x/lSvBnv4MjL60e94J1gtGdsY/AdglIOBCLXzK5FBpA6/nFZBENd2lTuyd
LKNxWwsM9d0ar+fKXRA2Kf79vUfPEFQGWIyJkpqGwMpcxqWkEbuLhtlTnmMrw4IbnE7piYCf19jN
c65g8k6sBgjYSHq74Ptmyqb4emF6+qrIGSGvda+Sdc5FZSIF/QUwBru9NDGSLLHVOJVRHw+SLdi/
MFjQnAbMDua+Tdza6J2pL0omS+yfP5HSwzqR6JF/WDpkOiAvYkLGNCT9RTq0qKKCJYQ7VYAaAcTP
OSlSoome9CclMlofzCvddoxPXGnXo1HFjVkX9oio8hBwvgGw4vOL9GjasUnQY0Wcenc4mVLiKooA
CkL6/yK0BE3WxddQb4L087mQyY49LF9CDAt9nfCW1EmoQj1IXBT3l6znGJ1koaF6bGjK6MgiXr3V
oqWWiVm9AjBDBYAK0HV2+v83epX1cdulTdRjMGYWrYVqjD+HIMoWjN7s3t1Iofau1wQvUbgCexc3
4tbrRH+TC0FgE6nWzs93UHyMW6b2PUnQWPhCoLUoWWrDZmVYYwvl1mxtDP9e8w7vsI53ZWwM/n6H
ttj9HzNasWsg+oYDcfztW7wabO1XY/ur3Gpszuns7Dv4lBSjalb4d2udQ3uiPHv+rTM5lPtvpY5b
EHtBlHNcvIgPdAJmAk7We2/n5y8xz+tq4Xr+qd4tEVc9tCHBHt9tEeVNvSISQhl8PBcm34XsL+Kd
W2GlZgcJPPXpMedwuZ8vdPb8b86E8qwkVjnQkSX9RWnDAa/RvrRI05YrWQ2lBUP5c0UerpACwDYY
GGTcU2pxJZ/VqR+W/YVY3bq2eSc7cibzRz5Pp5t9k61sZ07lPl/g7L29EUotsGV6GU2uGTwc03mb
yBNCIy+JuC2rQNIDIvh6HKNV+rnQOQ+Hc/z3UqlnREqySs0CLJXviNW7Uo2pB/2hdDtilxkeLxbv
6W1nMemS1Zg/z38JpssjXNNLkifASrNSfeAxm2Qglsp0C8bwf7ge/xYzRb43xqkAoiNp6ry/qNpx
IMdYU42WXYeezitf/kebBbrCnZlFdzj97IMGYSSLDHMPvLtG3crU42Ou8SE2ZF0/1QylFvU6dPgi
NGGMV1I/GrVnN2zjlJlvAjVrityxyj606rNQVsynz3zz/UYkjCGLSzHqXCwF1Oe/P45Sb65k2iwW
cJVSz/Ijp2pe6uiiiubQrVJLaQw1tokpxZuoUfUa01u0f1wAh+24kU9pOhNqWVczOPo889F5k5Jt
rFh1XhpKvsRLNu3z4zkA3AosF8p9P5b+5vgZIWtbsYTX8MR3fnDl5kNmEj1wnt8ifv64/y2GcoGe
7GfgJatghBlbFN/QZYIw/Fynh0oCP39kSrUuAHPdq2YCXZOgEKoIwDPij1RxWXLoGYznCTdc3Bp8
yC3c8aU9oLxZyIiFyrd1f2kRO4txYGSeLTHkpemX0kjzhhMzTP57uym178Fa03JsA68QEzsKt7G2
L4roI9eOWuRmfr4Z2Q9hPKXsOqpdr2nMiKnWjLotNOY/WLQIsmoJUDpWVujBiaEa1L1EBpgXpeg/
xbCd5Ii92ecyt23TFPPjnuvApLS0pt0KnGKKG02rak2MggJvMn9fyUeBrfUYE7tDOyTrlE8WhM35
CkBD0bmDtyb30MGmYjQi3xMPN/jTJ7+rYMV2qt4UitP9fr6qOUF4dE1PWkCCFZE6UI+ROpXPu+HS
F4WJx7NeM80VpSd3JOFBFZes9WMaElN4VMyZQNlZBACTsgxDnNSi1wrDZSSKEzfXrk/tdGwNtVkL
2kbLubUQfmtZZT1f5ZwvuhVLOUGfqwWw6CjDJeRflGodFu9xbD8XMaceNyLo8aSj1KPGzcjDpa3e
u/ZQlgB7B3aYiLoaX8p4ybvOnRuAkxxq5lPVQKLuPBN6BRipmeFSBwDPxnhtKS9846pd4wblUj3n
UZgMrC5iZQ7BMq/QiD00t/RRELBID+D9X9ot/yn8IryuxAt+49GQ3cuhr5gKfr/QhxwGzajKr1F5
z4kxnJ4f1ONr5l4IZcrrNpGSIeIR+4t8YfCix64ZMrAL6jDzXoYYzPdiFSBNJ16Je3OhxdzAtpGA
R2qP1L76G9FPDzx1b42M6Vc6M7Yr8s6HX8zwmkobZfgahsbMA8aUfPTEiJEb1H+C8K/oTa1tmZq7
vLjiienD03RNZxRL2/Kov/ffS+096cJQUroRFocch/GldiuzlXXCm7L/j/N095KoA0h9qau6ApJK
ZRWoq1gqrNh/Q+HNYCPWzuQFXMVMcgvy4CCQpFagwXRPKBbFBHGvYWVxshPawK1yq2zPvYBuhq45
Z6yTqXZXsXoHwlENXeoia/g+8hueU7OrpjW47DPKPgOh01M06QQLBdlH24ROVSS/0LmCOUPaTwB/
41e6VlXlvuKHSzNwnqWWBbhrcrSStnH097nmz5S+JmuBYWhTbwwaoykzKBBOrRQQ4F3EEi66N7je
9omlDGdNOo2ylReHVg70mDmXvmRgToxEXnLmBW2WcvgdSZsoiP6k6pfCv4jZh9y8y4LBNL5N6gUF
mTEDt59Jt0X4HAZLD57IX1ox5m1OHq1aKcK1JqnxMRjq0Hy+LT9IxnvPDv8H+Dn6DFk4JZr/voRX
SmNFBJUbOgEY0JCB8OT379+i8fu4fXt7+/j42O8/19dpLhwqFInx9Vz+zLFAPvI43HQvYNSn/bjR
gDyQ5U7jRukSbFNAZWSntyW7MtKd74ROvRFANC6cUmd05RVnkYNssQ5S6ck6ujbu80+ZefWrmDs2
FbphsljAPu8/JdR8VU60REbnfA5yp7qwPN/KLOajchczvo+xgCqgUQtvcB7NLyiv38vigkgJy0aR
L+w6+MCcUheF4D2GH7nlQmZhprgOSWjCQgecIqJXkXKWAytEAoadyUBWoWe0AYfSO8qEf0XMm8KE
K5AQLMKoZ6p3EClgA3GhEb/RvQZKo3R5DgQiWDN35fFywDwfELoag6GF+m97NTWm6xdbh1k5VUfX
dQ13bVmOHmHxGDSz4FdnHoT3X0Nd/GDsMoYluXxR9NAirVldwU0QXiLXMAqwrSfIJq0XG2MfDdud
UBqSB43mtL7HFuDB+Wr8Gn4XiSW8Cdtxn6Fe+VoDV3z2z88VeCazdy+USgewYYQneFBg30Gg+2t3
sA8HUPccAoOZZqn9njYd+DBV0Mmq3JvY9zOohT551HDcF+nY6P94zJnGTR+ElhO8UjQM86N0r8wS
2R/6SkYLQnPa2eU2Ce3tG29rljMCV8v9RT08/h7WSr7whJjOlLZqt4IpqxIAgcMxPASPnMkbZKed
y9YpYrz/7Vp4f77tM1kmrBLkqSCDABceSz8jeq0pSMjWuGEpmhRa7dqNuicfe3/nvSmhEZ2CTTy8
Phf6GJWiVgSmqglohL/pRkalj5gu7H31kk8TH61r7iyBVebuzZ2IKWi6scxZqPVZ53kKBj+Iaw13
J7JDizFa/e3NN0QXpCkLvmhRInVTRzZuhMQHCVkPqs/OwGzQfbmJr9yJN4kNBXWz3VLb7I/5ozRF
1FANRwUMSRRUwu5XKXPFgMJ4hVUCPtluAkOzCuN3YAbmxF6R66lN0G9/QrPounCqXYcZR9MepI6v
s/YJo+vcyASZj+SU4AOIQLkYAb8yfX2D/8odNPtihtnbYPpGt5FWyY5Z1Wj09oxgVVigE2MW2QNm
NeNmQZTqy2mZhoxSKtMEBP/lSg5LcOYHjh/c6omXDphD0IKj45mKlhXU8mrw8SmX2hQNYeMdmVNu
g5kQjZSjG/8KzNH115XDvVV2qasbgqp+oNdO7cQ4RO/EYx9YEAJ4+27Zr06yqeOcINBoLkQ+bCJo
vD/OSG3DTE1CFbj0AR08v8qVYo9b3tJ9DIA1vLfnt3AmNYatuBFH3RGIS5Mxi9RLY7XbCrVaW7GQ
B9I165Ogyz1ygon5aXHY1wx4/V4udVN8rwrEUsAyZfSy1iuyDwGGafXSeitWrdPuPev5Qmfs6YQb
wRMCbwkkMKjQaCxDtYqSXr14TmQKbr3BwdqsWyyEYEtiKAcmqAWHrCnEIAx0+5X/ooF1LjeUj+er
eaBBmzT4djnU+zRR8U4ouk69vGdofA3s+MVbaSd/J28ngoBMV+AikdT8WGz/m36YVk9BQ90FBAma
hlzivXrKCOVJIg3qpd4WaxmT/hKztERTcYZz/Ec6Pl/mpHy0MPBrI3shAuio0O3dbOQVIBIPtItQ
WKGow0KhiOZn+rhIFjMTzU5M3v+SRO2nXwsBGf1Iu2iYjmhIgW9gErtgxs1ZtjrO4BdCusmEPS5M
BuGQMJGWq5T2V2DZqsc00y7ZNjrLZ94c/6Od+5eAh+lAZOAGbxIg7xiXs5mTv2VtcUHZ594bkoiH
BnA7kgYjQtlR2fc1pZULDSA39rNY81/ld3TKLP602Ek5dz6IEoDAUFQ88mjO2ib1xEapO4yKxoTb
U/RHqXVkyRO9C/TxU1nYvFnjdCuNynHUsdyGktdoSM/pHKvzhU4w3xX8BRtlz8ZG+Qvz6/lUX3rh
zzi+KRT61yIpTx41jOrxHMRqh/oQncUv7m+zRCs/Z6BuZVDOVSO5woVxqyGgDVq9+5T26qH8Jna9
xAsxp+IYvfwDu0ajPg074EIPfYlpBmbIuMIgmO664o+DiRGo1ZazANBLrs9txUyiCKg81L3BlQUC
JLzF7y1TwrYZo9YQyK5BRg5Y4OhKmwb+M0BVGKBg0K2nwAAIoCLNjWbT/V7qmJl7qN59AbW3WV37
/QCeSLA0EN1/0RUrsIXflSOv3va8mWJsU3KNnOIf2xLgIKbiGTAlYCmhO+UGtUy5UQE3n8KOtsev
ipJbj99M3dnPN/jxQLVpvC32VgVxF2o29/tbykVVNTnoCFktXyMO/VOMvuKmGdBtOd+zC6H09Gt3
FhJ8FxqHLAZeCBy0iAqDBiGWQzaP+UvCwAjHXZmZxJNKixcawXi+MPHhTiANL8OQCXjoI4qmi1EY
m9tEwyhIF2bcc8WazTdqtMo1XcGgXo9587yvMHS1aMcCZuKfx/4ogcOZvyJKMxTB6b9Y/7NxFe+c
J8Z45VDBxp9/y09CXE09d6XBFi+hvxn6UG882/PNpjJrTPwAfrysrCTVm7c40evWkgsE5ilqYNc+
3gj+AkLnwZlilXChiCsn3o4HnyM2ZZ1m04syC1TPKqoB80AUpBGjvGGsJIwKN+Bz3yqawVvQnDnJ
4KgAbA5NEhOh3b3miFIvSB64dC5o9OAcvo9BnSPw+arqsckgE0kdpYqzF0kblgr9c0crTbA3hH0a
yIlpKGbHlIUfISsG+A1wEpzOeJ7OxmspuwogRd6lgd2QtQ9Mc7Qb/XWkHjItNgrQM3cGy7kBY4yB
Lv3Whs042lWp+/KRawJDzn/xvhurltCG4OJnyGvyHRa7tPYMpJ2b5MNPjVbSm9hQN/x7tpbEF1Yd
J2Zar7NLdSvgv57r8GMc/6PBYFrDTHZRApXX/R7LYighpEA6LmL5I95PJQCKCUa3Fbnv5lU9mCWI
es24FEAUIlUvdSKzZjwUZ19OG5PnPNWQNM/s0uw7nVYo+oQYtZAq6H4XUkEvNEnUWwzuXj3/7kcA
yIS104BMQzw7YZupeFII+E4efTW5gtw2WWk8l+55Rl4FSVJgTnZjtD2I4gWvt7Ucdw0hcW5LaVQt
bN9jJAP0qgSiVTwGp0wybdxaIlR5VI7eJY9SotcceYlwZcWy0zE3Vi9wkrFcHwPldZHR5jH5AtEq
Xu4YsiyC24eOBUVPFgq2ZP1rShyvA311x9kt63S1GV67el3VuuT9FfmFusUjSHkSizVz4BgDqpVm
bpZjIrBoJPWvUaOpFsugXNR5LHh+SRs4VQiKlaKtKncEdf2aD5jWlgNFb6IxN1Uh8CytK+qlcPLh
bSGiWxnIbPBI8yKy6ZQOi22dhXJU+dcyFpFpiyoDcyclQ1I0yS4FMtgNIIVmXBeqo/nsaERRldmg
i41W6oChGM818zFJgK/RoJPwPaC2wviN+xvlR2yYN4D/XLmzGhhpvBu+2QpT7QyWOBHeWSDj7Kws
tATvwIlW5duA5hCx0Nn0kJA//JYXDDF308hK0EWH6tjX0DpStCaSpXAbSTA17VW5+qKhMEv7OIWn
974TX46J1ZhwgPwG8hz3X55KUuuTtINGvXqyHvh47wrb9KVR9oWo6VX9Trq/wyYanVReIgT/oZd5
kI3XJypU+DfgtPeyB6HjW3/M/Suv7mE8PNM/DQygcXqQrxv0D7RuLB5ryWY9E/Ron8kLe+peRWvo
TSnacAb4NnhdOEqXVDU7MAswE1U7t2R0Hh0+NujmI2mH1BSSEhTEv/awKwemcnrBEpS1v5NQN6wP
nCVu0rfxXfBd5YWB1S9NcM5JC8f0UxiitgpQedzCCcQ64Tfut0rIMMm0kVT/WnWxRV6G4jUrrN53
PGLI3t+a2ba5UzQfGSaACOI2GP6UrClzjgJcUC/pXOYgxwDqhWhb4DnC5lbSmiLjjMNaivZJYkXe
kYBmorSY2G00nUss6UX4QoXUO2unOlqVVQzMmxExf0X5Bb3EesPtmvVYfyia3vuGH67Cczw0Oput
0Z67cLvkGR29Wzxl90UmbcU0FP2rvKtke2AKvepPob/TWpBbh9FbUeiZm8ZvHWngtPU8/MiOEXFj
yRyDrV/bsvTG9+bwJfsrnzmJQIaTtQI2JVhsrTrIHvqtyhOsjZ71V5+30MJUiEbYHRXZFkRd+eWJ
K6W9JvGqyA5AGQYwd8NWBlXeuMvyTQJcaai3zAozDXIUjslrVpq5YhX9Bnypykv+7hcLAe+MB0eh
SQYuHiEacisSHfGiP81nGdm/1rEtFwaw8YW/AutkawKsleh86Ki1MexI7XCx1YGpxMjMxF/LqiEP
O7Fa+Jw5t3T3OVNQd5M8TzKN+F3l+ddhl4p6rNhVbHYoogesToLXGgyNoiWysany5YLomdt5J5ky
X03C92MqMv4V447SFP2GZW5olaJLsl1lepmBTjDJFmQ+PvkRGyP6h7FHa8fEvXy/3MYfBbEs/eBa
s3sGnica+13gq3qVA0+BifFCbsXVoIMMbc0haG5VXMdgWGnqEhHzI0gPXyL84Lf5Kb9GjzFNo5wv
xEYIrkSVOp1HFWMvNXzvFK3CGd1QZdtKSdQL4bqjX7P1JtP83iTp0OtywPHvRG40Y2CT2OQLjnzl
jLcE9Z79QvQLgi+aZ9FKolCq0XmBEqZVEF4bT3DLMDI1pTQAZa8UJ6/soGmtilllUWsG5BQxr0m5
1Uo7VgBX/v3cRz/WW1Dsnppyp24KwLdkypDLuSgMMhryrrITA9LEvSn2sIOxikWD91a85CJj+BEf
0Hl1fS75ESA0SdYgHB4WEEaJilVaYDH4SguSq1zsM80u/Y0iuyTG3I2rIP+JlB2YhDy0W7D7WrYq
dRqIwb7n/KXPiRlknIF4BkDT9w5E3kPiGWoeriEq05naEKSvQHX8Nlh4AD6kl6hPFu9VnBMTkUHc
FV95ORWuPcyQHXVVBRRPwltpGWWG2JNgwddOJ0A5OdT5EImgXRNJXDo7wWTA+IZsmVxLQCK2FVm4
t5OqPft5yo2EfFcCp46f54a9Mrx2X4qwzvetaiwl9mfiZWQh0K8DMNLEQEb3mill6hEBw92vQzKu
/WgnDmuuVHZesy2uxShaHfnIB7c1EFuYjOhdnuvbzAMFb2eAHzB1csrtq1RclWJiaeMFXnAtuamr
MMIo7kFPOrtNdqCK19PSYZd6Vx715V4kdbmSQWU8rtWC6xjkRsw3eiJwaMD6AFnWXwZJpucrnBZw
f5KAnIPgUVRYNKlhzsS9dqKttkd1WgmvQtAlZtCMlc4S1mA6JTaeS/o5qgdReOn9MDUgVUjtJSkq
v+eUKLqSbDPIL347Gr2IXjP+LzI60mfbWkmGQTJgjO22snrQanvc9XA7TaVn/CZequA+5g2RuhNY
JH5h7sFhS48TVeo8ingmia41s+t6g+S8kTIn6cWzmVHPs1V6UFGSHPTqKFw1+ViiNTtHmq/XlWxh
ax7rStOngM12goviMOjneM72aUnyOrqW4leeX9rypWKOQioZQ2D5oS579aqJrlJvCqgVi2tPQ3QW
u3zD6zyxnh/TnPpNBgP4S9R+4GzuFSImRd9xbAeYFEYtGq3WgKteiGrgcsnoRkqRmAgSlt4vc0Ix
qg5cwhNMXqCJdqW4CkC7HcbXJFBVV2wrdtU1H1zdboBCGvHEi7SFSHgmAwLQ2ASEAJCbxVKpazYU
XogxL9jVUfwjDqtBAWNjiveGWOnpuUcwXoUW11jqEix47sJJEgYkoBg6ZceoMIvvmjzCIzy6KnI7
7rhkF8cpel3qclywXZNfoa+bwk0hDUIs/EktUGg6dlDUIEaCI9BZIYTxWnAyc8aZvxUxHetNsOrB
NjOpFMXXoOJ0TsW8U7AAd1/g42Ze2exjEHTMJK3ibYTG8gW445zG3IqmgiHZFzSEQ0V8VXNJ2StZ
zxhRwgGSlCt47oKqxEiiNHX++d3AdKapdwlEuHAH9+sdg4AbWa2Kr/UQoWH24gmFGQi+EfU57mO6
pKKPXhYpf7TooPALnNAD8YJH2jgYCdaIdlXOJug50GsMuViP3HhiwpLRm0aJTR+xqss1OZBhEVp1
McolNGumRL+0OmZWDIy93VTylxINwqYJmRCE4Ty/pAmTw39QNpSbkOhGBxUaw+93pkb7f56OHI4j
3TQS0q5o1dNVYV8RXRjXaE1lKydeYuKa1T9sERgapuEbSKfdS2WJNAjiIMVXLa1Mf6hcrTgzo5Fm
F+S6hdJu8ELv1U3Fmuj5Zf2lKGi6qvSi0UM31UY1Fvz5/L34mvX4fORzjIUhbbhjiIoWajVJjpEY
XGMvZA/ZSEZHUr3UGPLu4x/rIvIXqLsBoQlajv9H2nf1tg40yf4iAszhdYaksmRZoi37hXBkzpm/
fou+wB6J4hV3v8XBgQE/uDmpp6e7uuovRr86e5LgBGmblqFVeQG6bTeCpDeZIUI0In1/bOm+dRxb
8NrUyJMwbazZgVCEFr9Dz+XqooRmaRuv1cWjIhAroYkmzHUaUAX079HBD0i3dA7ybDV6MDOabuCM
4czAvTToFYxOX21HQh94YWQhPV3oCc+Rrg9IqPzvL8AbM8OqX01spiZh5DdBZEW9jy7ltdjrLr/p
oYE0l+uceEcBw/xvROPgls8cl61UmBJO/KIHr/Or+galDVVnFMh8IAXmmS24XU79aWZFh515N5WI
etDIrYAP4C8pcjVGV2D8OvfSyALczEDC/aOzip1v/vgHyGT7ugpwSaMXT/LGQe5jg/tjLviauJwA
lv73AaOjI3WyBwxhHFk5G0N+WNZCwwm62Hw8zolsCib4yswomHHEBMj9NIkgYyLbT1WjZyTlDTUm
qWoy/LI48/lajpczVifuphurI2coq0UuiRoGpxy+8y+Qpi+qQBcvLUUmeJVTYU2N7vP42OjEXQGb
UJ/kgMqHKujIJuvwDjgMyshiArwo28z5xKURL+xqkHGrPWZRNXxLxTiZA5T+BUrjvYRdDCwkCxwk
Hue35wUVHAeFoiq0wipzD37ZphyuYkesKCsHWUpYtkQysam6gKcVeKCS85CHe3HYoCtJGya5tE2T
pEwoeLujF9fx6++A0Yr6u3ZbpkHmyRHKlSOFKQjk6ooBQYam5i66SjJwRGspuh2oL7itT/2Yk2PT
kXqnWnh5kcrU1RLpuxVDVzDbIAGHohuBgIYLW/dTaD3H06vWz4NdXYRtTJNYxnUhSmXc6I/XZvKc
A0c1EEMPsnNjFByf1JKUpVloIc1QMrWuFoRzwJ1gHxWNNlsJ1WyVQs4ydBuK5l+0vT7+gDv5Ejzt
hOsPGL3XASaK/RBUJFbnLyuJBb608mQSBevCIYJAA4jIf6m82Zqg4E9RNzHdgkgbpgKbTfmbMxf3
BXMdls+gCI0kzHp0yuQdSjH/wWcCBy2hIolXACiRbrdSg67YLvX70OrZH++DXfpbxhWJx+emV+l1
Y8o5qVWCFxTNnIrm0oWx9xFg2jXV8pC2iNyDlW0bqGFiU+TBqm5XOZRiINmiQPTsPPO1U8dcRG0d
AGBAOfFsu/3aCtlzpm+50Eq6ZSZvqgw6Y5Ayb1A2AJpX+KkazyiR+K99jtTBpYNsqb32+BYfR2RU
N7OVKrxoHZUbtLq9dv5zB+xDpOcZQ5q5ivyUe8ADC698PPaHd93ttzJu7jWdr4UWSv617lRyqmdR
ZxMNU26g1iqTMIySZZ4zc/w6E++dAUYIEMvQrQMivVvLYZ7YWSCLmCWZdZZFK4AvTOj6vRRl6czN
PRUgoCqpoJgMIvc72aBUyRwp7z14e4ETwX5UdYavJS+oAa3ZIJurpUxeLoh4ecD9kB8Cc83tyBgE
n14FkheLjdADxWmmX5GyoHZ5ljtQBRrea9DrnTt3p91h8nCWr82Ork5bdT3bz6rIymQiZ0+KtKvY
jWrigDLBJm0X3Ryn9j3Ea7A4XCxAlclAiI+WsJWygnPdPrK6GgkKwI6IXXzyQLIXpOJfUSlRn1yE
Sr7BdHpdUMVkcc0C8a/5K77/5bq1Lc48xCYib3wRSumyAlwNyte3U89mHONVDIPAydXqddMBx8CV
0olnCmkHNlJ3wyWZQ1km8mgFdPLM23MqdwCRVFDgyMhlIWsxqloEiu0GEg+VSKbIiOxflA6lP3HJ
KGtBWMRtuQidY64WhlfOOfJhYOPLFkYhwjOIEkH8+3bgIhcBYlTDciORNjsWbKxrPRAEvhHUEc3Z
hBbya11u0ehPnMiUZCguDg/F1EAPfs+hyueaoXbI4n3rvaihztpU+V+zS0AwAttlSOXgaYbsw+03
Ml0p+VzExVZph5QRVk5RgzBjp82BbyaKRzCE57g25C5lIEhuDWVZJatpIMRWuM1PzArKqXRgsQQf
6fNXTviCPnb4UwnDG3ujXdf0cV1CtC+2QGLpmuLv0NHx/NPvn4KtTF5TIlCr8P8Ht/fEib+xO7po
IC1QqL3Px1b9hUdCIG5i9yNWFlKSgk/DW4i5SmxpBwIvtj0VzMbG56R6GBgt+oqqTZIayZz82MT5
u/miwRNfvR+YXpRtvEljCxX0oYUAIuhshF3fEs79KdpZJpFJe8CxsRJkqAYhqlt7XRd6SpHCXtei
t3I5kGSuQEF5arHmgN1TltAUgtw+MeqM0mVD9O9oYxfk5fEOuKfCHLb21XeMjl9Uox/Z1bADNuAo
AeG8gGoxKaDRiMbI6m1R6NsYeFcoflin5vN4nMvNTuWJb+yPrvEiroWMy4Z5J8C62i7Nt3jSJD5I
iBMbwwchrenpR+fz8binyiDXdse0RF5XgYLCw7gr2kkEHfh4gdPQNtx+AbXMx8YmwqobW+NrVWy8
UHUxRlXZ1FxA/PLJ7l5a52cWNTOVP7oxNbpKIzUQk07AsIQDVPQ0pGnQNlxvigbvXpKLe/+9AX5x
Z8+lu6c91799NK66SI6DoMLFie64ZQKJ54SyO/aF7dfBD2A7faAz4GRJjOzEyzPJnIkY6WbIIx+G
7dM0YY/ZZYWjzAFn55ttS/nZ4HjSZw15bvA2AlUxptrIG5kRZQeAT4nZDIBIyYw4dELwYOVnoF+n
DIWfwMw/+FdWwktRNTV/j+RlhAqils+B7oYtM7o1Meh/HzNyV3HFhW7LYZ39dFe7Rot3DUMDxkSP
fAhQzybSmbmk2fQu/mdy5LGGFzGYZzDPgrTlfLPsAiJeADrmZnlGJkL7m8GNfBLP97mvxdhLZqyj
5xE0oAfa28vHh3KqeAfqSJRLBpp14MxGU9iwYcoFqRhbL2ZC/IOrFzuvJWVEKBTpIbMHitNmeaIN
AFIz1+4EQgdO98r0aCo1RnGcUBmcrm5WPyjJoaU0Nnui1qt4GfeU/oa75LNJQQMcFFR/PPDpS//K
+mh65appgrjEwPOvwkghNyrhUj1T4YXV11pl5OaxIUdk4fU55tNpJ4ECPkCiSO2gF//20vMExoXw
IZ4zIfiOkcgWEl0G5bgPOn3vWVVfCpAuliG6plbwUnmYAyY6c3Am4BYqnowgNwBEFtX3MVZOEcOm
i9k8stqa+OoCSJyy2DkGgF04vrT7iQKz83U2WPTiSlsEu/yQZ6C+FU1ZXcVb7qePDGTZyo3vLeO5
LrUpTwZqAiSd4EhRcRhti8Z3ar4J2MjSuBItpAnyF1kXw7SfggaknEMvTrxjRVDd4kSLoGljx5iX
LufETNYkpIXbbtlHYUwAXDqig33xeMP9iRaMnRVmHf4KtoCxHZ00oUOmqpbL2JLRwPhZpyRhniKH
aKhNvnBvdkbYnyJtadGQNF0Hq9w1gTrvPVp+te2CTXXF13Ez95EeimsHlSF+HbzyW/E545/AtWfD
2f86kYE7xm2Ojz998j69/vTRktiNEJSVW+HqlnWQVNGsoXICuMSOzdH6w/irOCPJsjnM6Sffk4Eg
LlOHzaCgMABfMbrVvKBTbEeBD7Rlqmw1jqAApHu1/pRQkUogAF2UBCmt7NtbFJbtk642eAC86VdY
kGLriatKmlnGqUfzzSeNgnbEsK5bt/ik0tQ7A1DbH3MlPy1idNt+pb/iEu2pkQmF0kVF+efH6yAM
w73bQlfTMdpCkA8Azpbrcd+t5GPwcRF/D96zspFX0daj+QbshqXxSwudriPQr0qrPUedAxUofm/y
ujfjRaaeyyL8lzbI6aJJ4i87efVaYMEUVXZZlFii2wXZylcq0P2VthBdavDivZTe0BQjeF2WU5v3
4lPVR+xLV6rRJRG00Jm5T6b8BpglJLCES8D2/C3c1dd0QBhIeE8lVlW6EF0vkpgGYvRVlKx0qnO2
JY8XY9jzo7VApR9FQsj34v+YwFprFb+SCiWxFEERV6rH4X2A/IWuMJpEhUyNSJiHc/mRez55YHnA
Wz+IaAM0BS90e3fwHRdwaVUmFh/qskRyqAXIep4sheccLZwLrnsW9WyXyxuBWyopCXLEZurMRE+9
ViDyBkw88IrgPxv3EQud2/FSWiUWs5S5HZ+TBuQx2wzd/B0YmGmls6tCNGLV4CuzT0n6pcw8JaZ2
HpworwAQj1oXcPm30yC6Dq+4UpZYn58B6Bmi9+Rc0sz0Ph+v8QQ0U4UdDToByHwod5dDGvNCz7oY
KTBxBAMt+nPmZqTEbsqQihYzEslob5Fo4CAZkzu07w3pJdAqmkne3LRP3FTg7UL6HLxMisTdDVpW
apRfYqw9GJmTtbU+MfoaSHaCIOX7ZaYNcsrng0UECBoQH8kKbsfbKc5rF3QiUpfgSYrABCHAJo+I
HFNpn9nQZFFixNpkLiibeF2g4QpNO4hE0Xw5fl0gA8ZwFcsmVsOm0GDLOoXwFScuU8nuCJPEHVFq
wTGAJjo3mmMv+noWpjcVG+FwYbEReqjQgR5ddjWX+TZOPr7BttlXlJOY77gFtEmPeRuFJC5PXI0g
gGrQ39g3X2UNJU3dhj4Br9uBpLmLzK6DQAfEIwaaqw2dHvx0VeVvNcED6DuGzNilYnv3orTQ3qas
WzQFESE5gItDSbit04SsRjS+cV/slJde8rioCzNSGNES6jhVjcd7fOpCA8Ri0D3iOYBvxyyUIcQ3
cltLUytxqS8bXIo57vUE3QxpTJnsk3/D5zBrHhQITw302CuOyp/NJTNl4GwBofZB0gX+z8dfNRUk
o5EK34O6BmJBcZQRGTDrOfRyHEsT04ViQAIc5Gd7WVm0Li3XzqrRG8UGs73RCzNZ4L+k061nh/gB
2ioRoYO7HjWH252fVY6oBm3sWfrlvTPi1a7XyxUYk8CHhokgh0GffVAHd3UVZBFfhNAT9JqOdG2T
Rt9uByKtGlQxb0hYQXXvCBGa0ymmpxT8/zFErNbrNT3NPSruLz+cmkFOCRUZfPv48gPnc5QJmm2f
uewtbhx0Ja0C98ltZ6Kf+0vv1oxwOzWunUgq6mP2uWIlwwn3BbCy4DelUb8Rojn1t4ms3K21kQty
kgy3TwBrTqN3NF0p4NEpftPtbreDUg1d/XyhstauW0q2/W/wJM1AaCdOxq39UajHISvcsIN9XV6U
HtmZn0MiGilK8enplUU6UEZUhZYYWpFqxtnf+/pb06NIT+UDVQkG04ptiukvFxwCSZ6xcR9N3toY
7XPHSZ0IbsU+A3afVegPnaMunLg+YQENwyhRDzUDabSATNPaEL5MmHMEsaYfJDPr9R4NRd87iLhJ
+lxF8j5hMlhDeDxUxNHBMJozNpOdWsgr5gxGCNKWK/CGko7ZK9lnKb820kz0O7lCQy8j7qqh53YU
gth8LvZMV8OaBEKGYhEpL0KXzLnB+wyXxg4t9EMPC36OaeO6vgFKLWYYcPMHRrRQtypZQ8MKqIIZ
S1MOBPMiSsrARoDX1u3JlrNGVYrWZs4tykstCPAKgRTFLkNn/WPPPuVCrg2N5k0oIIPqpTAEWnQ8
4ARSiywRWnDxsV9hOJuRnTM38lhFUYmFnWvMIAMTPDdQumJwgvHI/uIouBzpWt7MvJanjhXiUkBm
EDQBvjiayVzIhLAXMcBQAwcBg4Z3PN4fz+HE3kMUyA1FC6gkoCZ3u1hpWJQV70WOFcr5a+7l2wzt
DMT1IuOxnYkThYYpoJkxHLw7/irlV08qVfEbv+7RQRwXyZp3uIMtBRct9j4F8LJmUW2C8XfmWE2E
X0OT1j+bowVrxdZ1BRXNpDsTtJS+7hD8gBLzz4osVgSXLbTR7H2Ih+1pJuT9a54ZXfw3pkfuistR
Vi0bmL5cWPoiGy8N7UCjJxHdNFeagU/4PA/+H0mH3CHxRtRlUum0XCBVWCw3qa7/zqRnJ3bvzRcN
G+FqARRG0HypzBzL87Sl3NtGLbHbrOX0KC9pUcx1sU+ag5MZnlbAYo6RDz6XgjEnchwrQCafN7xK
orK6DMoNoHYzbmDqcgUVCQfwCiBMqHyPhsZDdrlsRbTrVutMpYWDCRVIrJJ25R/Kp1iXbFrYpAxx
wTqoxkGAzgZjqfjRZDlJ3lADfLzVJ1AfwBNefc/o9gBOn8syhncsvTK4y84XqW8Ku/YX5AgOtWdi
zCF6He+0a2PDQlyta+vkUlAXGnqV+0X2XG9ZbvMhIZsk7bp0JoqZAKlhYDy6nCQ0aQ+Cl7e2mLZk
oywI3aG2uesJxxnd9/fmJUSC6rtZCnPg16mo7cbeKLHu265Usx7sNf6qLjecYgUbtzbRvQ45LM9e
Ikng9YC4hzrwe7ogbmrvwLGXSFvx5aYxWKDYmLUSG4rE6G28DWxlJu75e0Xezf7VjIzeFp0b9jbo
yF0LdIUZ0UxUPsBAQxBefjtruufeeV8vSWn8nA8H83nLLMI9PR31y26zPImf3gHioHRpG9+KPkg0
LrPXx1tx+mj8+74xe34sKGkPOWrX4kEzjd6A1wI9odCklqmvrH1playhOIV0xIrXw2Mn77Iz2jTa
j/KZiWmHbmr36fEHTWSdbraQNLpvkCDxvKbAkkrqrrTfOAZCkNpSsFO9KTVLSsykII2ABBSb6znA
h6ku6Ir2k6s7tXZIaM829U7csYCFIGuPhzp6LMcs5mwnt1nMRi5kNNU12CIW/Sv/5FH20oAXyrah
mcvOnNipq/Da4uha6mJei0o3cS0lX6KdvCvMUI+7d+TnQW73n0w3qhHCQISuIKd5e2IrpHlrqcN0
Z6IpRJSPdPGU710gHjWj2Yck1hX3gOYHxV/0BngJw55q55lvGMKwuzMCDVMg8ge8z19m/spDVZ2c
R1pSYcnLRS+D9YAV1r7z0Tg045Hkjf0VquwL3lZIyBZUmqtLTmT4/uDdUCVDfIOraOS1pFqu4zCG
/W4hkew3ARyLJEDjURqYM/f+pIfEZCPhgya1QQPtdr7r3nWwnTrXipjIdIqXoDci2wX05ch7G18W
cdtTTwBH1Rtgzw6jswpIVF5mJnwqprv+iFFc3Kca67ZR71qVcgKzh6YuOX+rtkRN9O4YuMeuK3Qu
8XQRpbkVjye+jL7Vx98wUZEFYfHAXiPjuhgUk24nIkh7LuxLfAPqoWYU6lxJ3gQa7+O9ZVmRGYB1
1x1Y3+dEDKdXYEgno2EPcPNxW3NbSCrYGmR4PApNJnQqMNReLmrD+JDod/I5pzo7eUchyPlve6MV
90D8n7US7FVrvd3m5/gpMMqtskx2su5+5Eth36+ZxR78CCkNQYlefTrgK59b8qkzhh4jSBrgvYpW
sNE5z5284qOw8CymPoWs7h2V3OASwjtrRdtHwdb5ZtbCHGZ8Msq9tjq6/TxX8tu8hlVXoOblfed+
DbqV6A8Z7sELXubxqqMK2HJlz3gCFJV00D6ge2uvov0/J9ape93MiXRNeVcAriVJRNA5yMnebjwt
DUotAvrS8tKFW57zahPzb4qwcdtkDus1kdgeiPCQzocuJWiyxu3BAYSZ+lBgkd5rDA9S793OI6AC
oXtouEiU+0/uTjgWsCIP2M47qVAtj7JcCBjPSirHkMQvRyECb6QAtWuaWclPgHZ6hcEkv2X2k20j
X3chdyGLFC3ooTb3+J545WN2JeR60aeNl/5onlELyzLPQZOqVi7kcMmxxwYEvtLMBTb45tHdAbwc
MjEwwEngx7tdzRYCA0LYCb5Vl2tGoCWIX43OfVL778f+avg7IzvArKCTErhpaMiOK+q8CAxwKTGh
FVSp3oIPEAkfsVp5u1xYejw6IERff2xxYv5Acg15DBAGAy/Ijv0GB0mQoAXcnqeHct2Zc7ozU5vz
xsDIA+eF39lxBQPJvt/EOv8D8pycIN4jmq6d50k2pwc0MJdBbwPJ9tFSZTFCgFKEPRH9DMUrWm7j
fg19l8fT9sc+P16pQVoYvh00RegAu90RXBTlfJH5kfVSGECJlbpCfFAe19uMcFu8qXvyXANa/hRD
iSCOjfIFCujr0/LxVwxGHn3E6MXpAuXk1BU+AnQwhti3UKT7fGxhYjYHwiFsDMSmQ2PO7TAbvlK4
pkBjL9fi4u5XngdK3ezozOzCiYEMBHeIVUCfARWF4TOuYrM8tsO0SzCQvI5eFLZUTS7P55oupiKw
GyujwdQaJ7piOcCUtENdr4Wt7UHQNbqE3K5LLkK/AB6YFHOx2H0FED1NV2Mb3YlVLuZun7povqCB
AvHt36I/+uCEcc5cgffQarbZfcKJIMKFgDLSHshDjEOPPPE06EOiVxPI+woyHH7w3LVvOSRvQdGR
use59/jdHoFDhCG0sQxEjWDMv128WuHDLJGT2PI6H5pDIbhAnAUabTwaBvzMRrlzxCNboyUUwWXb
Qhw5trhC0f1aA9uUGRX1wrNbvWK/Hm/+u10JYwiih7Skhs4NbeRKkljpCsUDSKiGs3Lqzzovvh9b
uC8KDiYG9AOa9JHrH5cqUy70a46rAVYEusJFTai+XDib+pLpPPGbDTO3Ge9icsAccLyAswDzMjDq
o7US0sz3glBMUQOHw1rVOgNQOCDhMlEWPW10BMOPR3j/9B9ZHK0YivFyGzBCaqHjZ/PpEG9RU4/+
+GZN+s6gx4p8L2nwpc8i0CdWb0j64VIDb8rAnHm7LRPP9gLf8TILrxv9XdvYDBjBicPrH+VC8/Xv
uXrD3bHDQIGoUJFYBiIOj41be46XyKrdNpklLhIUu0HtLLkUbd/pTzuTUb6LLUeWRi93P9KQZlRg
qfK+Q1k/VSw5dXPsH3PDGab3yiVLPsPH9WAkImJHY3Epa8RSbf34eH/MmRlfYTIT8LnNgSLJgJqq
4yMRrRkBWNXfpLPnmY+N3Qcjw8yh6Q5FBhUO6+9WvxoU4kQpwPHIsP3ld/XdjN61Yl+tPurFCcpf
tfEfmBvI6FmIiIigrx0NToZ4Y5kCfGkB/KqQjfeRJWYh6q+g8To5ugyC+Jk49T6vhQHCEvwJj0AS
juV21VhbTAvPaXIL1bWOgJcuDU0WFJ8HBVkrdMuKZyi/Jbpig4P6VDLP4U8/F1He551H3zDaObUX
9XgClrkFDobK2UElNo1I6VKaAijQSvrjSZ7yaNcjHs1xqii1nWltbuWmsww34dwaTrmR678/8phs
4apCIhe5lXkrnGui70w1I2zx1gb6UnhSzvncJh1C7puobjR/I48pFUHAJ06VW7G2k+RFfWF47B4/
Omb2WiuAnSVzqcDZbTOKUXwllYJSwLYRkh3H6H0EDOor+icj0/9KeSLWhySqSARBzRjoQMIxARXe
AJWRZo/MXbSEwQNRjEYMJG0QWY/u3LIJAENkosLinOeo1UMwICigq7dp2Sz95tgbczX2e9g8bkF2
oJYAMhtn/y+Tc+UTEMN3ICaxC6vNL6BZ563wVUJKMhqw6v5eJcou3jQN6deqKSBR9Hj3TsQz6JCF
PwKTlogW0dFZYdla8ENNK6y0uvhgC9Hl+hSlRBVn7ExcGTILylBo1SGiueMDAuIvUrkkKi3ff+6F
JXiF8x02Etg625nqzD3LAuYTr0nUZQb5F3V87yInklUMcucWa4APzfwEzkgxnbVnnXc+NHXIx5pH
9oWCkZbEC+cQU2o8n/KfzSUjekCamYFPxR/4HOSiWIAq4fFH57fPOk2yG7kE6QN1I5Mxo8yIt95G
aX+xssuQVIte2wTlSuqXPKQCkW9ndHGv/oaXPJhxJvfpyL+5+fcxo6Pt9J5fN7la4lIFd8TmszFq
YF1Jb4LEi6DiQaDOCTJtQyFo7NI3c6mbCV8GNUbsAQSaaHhlRyEKV6RyzaRdZeUyA30BTQADEWgp
5kY5XDIjByYD7ohX8QA3RIB3ewnlTSTYFTOY6XPCLRkeDJ8rb6HVpIgMHxzOSyiLKApxekNsFhkQ
1eBwQN9I/aE2ry4ImcRNBaps9+3xWbunngZXA5q8+EENdPg5uirwmPcrJeJbUCQS+dlmjG5R54bw
FejKMkQzm7MAh0OX0ibb9rzeJAYnHEJQJ7JLJdabYANEeLXoOD0tvm3wNBngyvYTw+6/A76fucj/
qMxv5/D2W0dzGIVBEnAO21oFOnhxTkv9HVWDATnQo4nTM87xJt1L9BRSRBLfjyfqnoRjNFGjbYos
o6cmWd/iyfoe0l1nIGcJTmn9c0ienncaeX/1yNuHtOCoRfevHzP27+HYsI+ecWT1UEjH82uUlGI0
sY3VTGoRpjUhCaC5FgF+GORooHVMR5eg8Gnj34zZYUrHU35tdXQ6IkErVVHSWqts952E+CwEd5O2
jNDZ+Xh+hftzeDu+UZTGS70oegXGZ0bEPOjvHQXzmdGjX6wE/MKgW2SpP3lksKOFRnMCHnQ0Dm8o
vDWZy1PfN6SM5nr41qvrD+Q/rZxxdgsu+HgrvIpgZO+XzyFMufBHGS2x4ZxvtMTrR5QNdGOWN/X+
xr+djNGphIqoAE0jfICTfXNgK4aQnrgNKhHMxm+Bnw7Az9CZu/Unzxca/+EIAUAHZ+rwVVfDZjwn
4VmOwbAJ92W6p6f3FfNVrnxTJunHh6AADWsf7L1AwgUYeBng0x7vgXtU0DDvYHxCOnIQNRjvccnx
NL5Xnc6C+S4kO0jGnoO1Q55/xO/F8yo8LdAwKFH+U9x/L39pTueK8vftW8MXAJoEWoqByWZMlsGA
UFS0o6izXjaXw87bfApmtj+gVOWR53SzWCz2xqkj6/VHsdpb6xACSQD9HucUVIflvTt1V18xWn4u
LPnE5kPMA0/r/BWsLySpvJkTN3XgsJygehh0goELv11tQA9SBTxLneX1hl0oRshpxuP1vA+whlr6
PwujI50XdiK7eQZ2sggkORAeEwQc3GDhcIouQd1A7uYk6aT72PHW5Ojkcp3fauCP7EAZ9rLboViQ
kE13vFx27y49nLPdGVe8Dibp55aserKyVw45C5tVRBeEGIaVcMRy17jtiPa0PPlkbcR7dMhavzH9
1h9PzpRnFQQ0eqAvEz2i4wyhyAwF2giHrQHpdSMd/f49FQ0vUmeWedIOGA7xdgBcFgrot8vs233v
R8OZSpELH1KfKoIrVgaAovx9PKKpXTsU1tFHA6AX2MRuLaW2kNadFnRomtYaIknoGpT5htTIgP6f
DI1p54sGcxcOh1SL3mx+U7Lgj7k8NjE5a//GMqb0RY6nSCvR7ywlgFKks43wMOCCVyedq9XNTNoY
YFxXkqPhNu2sSmzxwIpxDuOkR9+Ru3o8oqnjfrU6dyS9ZdIxnQJDdoM3lYY6fzLHcT81FqjWIcSF
6xzaim43QKXyYsKGeWfVYDLlQoBHnT0ESh6P4w8MPXaO11ZGgVCjtA2fxbCCVBHE4/E4uewOrHEw
n9JlTZ7bzfNzTd9q4+1D5MkHS3T0Zzz+hMlY8PoTRq4T2InaFnNswFS/gDwKdMPglDHNwzOuqgUY
ZYRjTLYfRqKflsBRhHTGdUwtJdLvGtp4eBX4htGR7ni0D/7t/6oFSDyJiRrM8ExMr+Q/C4Nnv4oE
IOskO36LARYBMAuuLjsvKTeH0Pv/rOQ/K2OHIUW8UoSw4vnLiLzskgGdcFg9g0TTs56bpy+RgDWO
QK5F3yPaG+YSPRgz/nFmqH/kKVdDVRpfY1kVH1EO/lH7kazQMR/vlykTKOLh7ff/+JZH54Kr26xS
nA7nAi3cRSyZdqauMm0OLz7xkkaxEJge0H8jrYFGodtVCwNfFCq+7oF3KUEwkwBliw50fRXsiLHl
oUWdr5WPlC7nmssmsps3hsfVtYFTR5ZKGBZI7i7kDy/YFO/sU1aD5GaRQTL8Kfl8PKVToQWCRHZo
2cSl9hdJXq0ay+V+KSRFb0UAMXWxIQIU4FfPeCe/B/5M9maYtrHDgR009KMPlcUj+XZa4y6Ls6Lh
e0sFCWAVniou1VOBsBfGP2pCuo6yuZ6dycfetcnRSvplnCRRIfR47G06kLwCLgRd9HdBP5uORaIK
PJNEmMMM/W31u4GiNiQjQ4GehnEuoOHjANLWam/1gamFZtayBMSbeiS8eiA1ZLdVBcGnOZTWRP2B
G/ix/9vqcBVfLaVTQXBey+zeqkFPJJO4NgAiVkRaV78c1aIn74kDD0B0sfnl4z00ua5XhkduNA/r
jOVTGOa1J2/N8SQM3tjkzRUW+Rqsk4+NTQWm16McbaJEscF9GA/GnGPDOET6SZNF2B7nsCXCEFTf
L+KgHTuIzEjjakeA7lonEqTe2u0KujGRRVrW58xijAW6GKlnsrrF0a/OND6OEVxEtUwXv75RbY4z
l9TkgEG5MSj04aCOG2y5zBa8RtN6C5l6QTXLpeDSmM5WViYX8crMeF6LpBK1DmZikAMduow0cAQx
0aiqvZT83BGZfCKDLJIdpMSRi1GGq/lqsxYV5wFZ5rIWR1Yrxnh2jPPh8x3Spu+Hz9XqeQWGFdNh
ZnHJ9ze+AjAbSmbI0aGMqo5eUllVxVUF7lmL7XmLkVIqCXNe7l66DxsQ6XYU31EPHHSKboeWQMcp
yyu/sRDR4CaWqfbJbXATk/iw+omXX6+QEAd+btBWPC0tm7jLjzW42o6K7rw+PisT+ZfbTxnNMhAG
qRI6QWO9CEQ4gAGEcCYecIAQRQsgpVfsavH6hh65fXE4HbM5nOo9jmk0E8N9frXIKqNEcRfAvGpd
ul8QANADR0CTDs5M8ixvv17Fg0ze9nuwaxP3/RfV+sfjn17tfysx8oh9IBZyUGIl0u41Kg+ZMlMr
n9jFt/M78nwlSMQUR8QAUz3Xa/NiirQfuq9KhzwZ0A9bbdd0ufxWDW3G5U44+1vLo+OqVmyj5EnY
ILAswD/F4kWqa44eQUA2BJuLAhGAcOFyh1x6CuNNlM52G9+7x9sPGN2sfamyfRNgbgVyCfbvKMa4
+llYrlZE1BcGa67T9QkecS7KnIjNbuzehZlu3wbcYHdTIzQD2Vdonn+e/VfDJmvqGkvmaYlm2cf7
aCK5f2t09FSKGMWP+ARGGypVRG/1991nfToHx3OyXq0WkvEaInkdE9Z8Q3BIKm4owYN+cS4ynbiU
bj9k9GDqpCZOvD/fkhn/Rdp37UaOLNt+EQF685p0xbIqlSj3QkjqFr13SX79XdTF2V1F8RZx90HP
DAYjjILpIiMjVqw1HefefH9vnjQCJWC8nGT9KTIe7WxH0v3+DVqfR/hwAvQB3k72n5UtuHa6f7bo
1enmtbbM8wybn9k8v4L0okRsJeuW4xnNLjAe/yrm3lTQ5Q9lNHd71ozzyule/YDp+F99QEu7IU0D
rAp/aAzQkSG6w/2BSQiJQ4ldbB4gIPBimlvMQHI4B/bKC/r3zXy7GDP3NgyqlHYM7AdoL/T6nVq4
HPhNvEyPypV35G/iuVtX+tM7fjXWSNVaqk2utDRTlPQOonlyTN55MLntUedxkRhrm351emfODYz2
RQs9ld4FKkGyOMMJLj7pprgA78pHwJ32+9SA496io//lD9Q95ce1vv6FNPLtFM/cnBJ7TBjy02kH
qcFuAioArcBuqz0WOt7B1+4mvY2Hl5fWUEEhYQoDmRRvoZx+Kggg6lj6zWZl2X9otG4jw9uPmrm+
OEtLv+qmjzr05gm5RtztSH8+2l8Eji98gM/3sdvXGEF/ng137P7skas9MGoBk8aTXZAoHlJiNPuD
paDX1jMeH+njnjBnbAWg7PAuXTlqKzv9xylfWfZAr+PFLCwLoGtHvsoainwXNpD8iUcr73jzvr9d
gE3czPAc7lZVdR6kBexVxmv5cRD2iAeJ3Vso0T1giBffMlYWdeHNdmtyHrWBh5SJE5gsDO/g2ZIV
br2NePJ2w5rf/J3FuLU0c1tJ+j832NSrdTh0e7AZn06Zkeo+8fb2A1JumUyOgnnBNtqtqQWtLeXM
aTUarXNtOlFyaje17aHjPq30ZHSYeO22WihD3Y50Fn/FqlcUlQZbg21EIXnFFVUSC+UnDNR5fFD0
L/XylsOPGe73GfQGu5VtK0zu4deJAS22AGEiWQLv2O0NoQ5JHUUZoiTxsHttkdosdesxPjyqT2Gv
2wEyOmcnsJqd8IiqBaQxwRusZ+fpstqo44TZWwVyLkBGMCdXnzRb/dIP1aqJ8EnDWYRSmH6AKyeO
MgI/6llf5IgU3UXHW2BlKhaX/crsbNnRGpiWqYClAEeVIeuF+paGhe6VNsTe7h/eHxTVvUmfrXoO
Yb+k03BvSGQ4dxB+QZkEwT+vf2boAsXS429u91RhFzg41ccjb6D4C3Ud1Il4q3revwiA8bIgC+rI
36ohj7zz0lpv0VHamiAJMs5oE+APzF4e1iZpmvt7Xz678fgk4Kkopj2kZfljG7Muwwlr9fnlNxm2
4gRoh07NvCJSelkZauoUNiEjpUwRC7JRHk6/Yo5HINLQ1WGih2WToXi28z835Wr72O+9AKk/VpMV
SAyiz2peXxpLvu4g+4hSCZsYUdM4rcdUOuulR6g0kYxVEuP+luCm+Ph2Ym8szgtNZdZxfRRkg2sw
PIn/RlCpgcr5mTGwGVdM/faut6ZmofoAnqoYkqEDQnXWlk67narvDuDCQswSGOXKqZq28q9xoS4L
DzPlv+YIO67Lm6qjGBc4yMOSoN/VWDlNC+hJjAfOa4KJauAynOW8wxrdfsOIQizoNaam+/d3fwNa
gpG8DCe1JUf9PK7pRS34KCDnJzU3ELxCiHdef9JQs6NR44+Yw9bsARj7PD2OG9moLeB8c4fobmT2
5DvS1+K9hVsYaHoRjRGgCULbwryP2YvxomBaaXCjdjv0ZqHIoCY61g0gXSB/VZovEDaQrFhLKv6+
J27NzsLMjucDPixhFplTE7+dQZC5jyBB5Nzfnb+5FKRbQ7PQMSorpQvQre4+I8mWGSfkQ+LdE8jy
0POn7Wr9s7ZPoVnrHLKNCcilT87e5Hfb0HDBOWy7uSVvOnu77exjaV0aHX9tc+vCEpYM6L1dA7Is
bW9QHCFdNnUZg3zk9vqUG4gQFVIwQt/4ku3K0tVCK+6DlS2+8NDApFyZmdzyVXTJiXWpVT22G79t
zyWUjuyvhNimeZwKVd+XxNQ3jbW5bD5iI7HvL8iSK0Q+EK5YhFgY9vutab4s0iIVstH1PV9vtJMn
AI8W7RghRTukumJs4eEA6QYeeuGQCQNTojR7vWtehCpkjrpAtmd2BUjysAUYPB4eFf0TNboXFavo
EeaA7Ellr2Ghpq0191XXxmeLyXt1VbUJErx+spGfCxnBjoIsL/9dw21VJQKQZpV4YsnvX9ucrSzk
m7XOTzFgbk/RwltsFEUPGZAgVwIZUA19KZXz/QVd8iBoQIIgzURqhqfILNDh+izphITrXOUFLh+8
xrlVioaoHTrXSx3c6fftLczqjblZsNNWKVP6lO1ccRsZ6IkD8SaX6kz94Ae216ywaizs1htj08+v
DoqYjFKT1BibqCuMNWRGWb2Wp8ZfqdMtziEigwnJi5ItGpNv7WhdI0dq3vQuZaHjKUvxQe2hzxB4
g2S2ZcU4fZRyRASNddoGmi2JA7N2jU87Y7ZbcVAgmwB+tQlRO7vGgVCVIcekdW5IDTaypWJismS2
6Qv/mH+Wn0JP0s/7KykvRA43JmejTkOZKzoPJkXWLqq39pPhPsVQL8IdmxGuNMKYhJwT0DcWy0wN
qTiU2bkAmW1mU+2QeM/pcGoAp5RAfPs31hqQvm5VqtPhkHuPIv5vqDtC5IzF4knn4R3UBTK1gtFI
oVZU6qFqJ5ndFqS/jFsBVcnmTwTq3G3G6mXzEiRfsvSV9Y9yqwu9I9XQs/egb2NSxQm3ZdSB46TR
we4qD/v70/KblVAC1QAPZ4WmJvT2STO/0dEWNZIKJROx2I2XmtMZqxVP8TC1VOXBtqVgczYFFQTt
DxlasF8g1Xn/CxYu55sPmDkRJB6GRMhCpD16QxxI+j0E3yhRp53dyis7f6G/AIMV0YmP5hAEXT97
5OqECWzR8A0uI5cvLYkU+84o9oJhRafOqqzMTpydGuiBNe5S17NGCN0eBN2zUjxhL8o71StIPttH
ZuXeWIoBb75q5mSSgjIdN+CrQG/5KnnkANjsBJ9lzFcGRH11uGsDWy/cFV+64G7AqQNRP3CWQ+n5
J0tzNRmpXMjgFE6om40ytiirZy2CI6SUS7TtRa/3V3nhwAuQnwdkVhUmsoBZCIYCrJrkfUldpWHC
5w6vUyLK1FvZzQvlA4j4QrManLUAfwPccevaJC0PeE8FTF9JcgIxAyvxDI0GBqiaio5UijuivIoq
PaTE+tQIoRc+9HrSK7o4XORqW9fgrquYTRGYnGDdn4Glk4a+Og1gJJw1dLjMHFCk+twQjwp1I3RB
UatK96JUkHMZ/OXBhYFiJRiF8ZauDY/Ry9L22ZWDtvA0hSbi1QfMj3oahXDIgI6nz2D4st5789Xw
P2Ny/t6gsrIBryvk5Pi3jiXpsMN/WcvBLZx0sABMgGlgscDkNLvf+LKDgnuF51QF7DqyRV5vHOKN
dRoJe5JP/T58qJ1ou7k/7QsgNIz6yupsSzT9CD4nHsClXWMlQEyQ+FgSwTpZT4+p/bch+97afyk6
YK29s6UHV1/5gKXX8c0HzB4FmAuEp+L0OsY9wFmg9OkM+sH7gGhdVu7VpRlG4Rtq6oC9QbFvdq0O
OcvI/sAiAkX/mYRCBX3Oxqcx3Qyao6hrh23hRoVoO2Rb8HpAf9T8eSwjVMhqyo1ukOrCa/sRA0aB
5NsDkY2vl5djZ6I9FtSJfy9VjJGuTeua9ennV+5LCZhS7RVYb8oDODjhNwU0/hANOlaDAMZ5swWx
S7xRAp1/CspjYN7fVwslWjAzAbYN3RplUmmc3VtJHMtx0QyAVilWeQg4ovrfAALsArxkE2/vS6ex
2/gNGdgVywuLfGN4PvCqV8DXRPGeijY8t/Vlwqt7RexIzutBvvJ6W3gjopMGgiMApUoQg5zdTVpZ
tIxa4VnRCPvuU9S+K/qkrYmRL8DR8TKa0gKqAllcKODdrmWJFyLXaLgdBPI86L0pvUZ/5G+65yxQ
3uuSVZL30eoMVh/3qt1/cNbhyQa0YdSLD9zS5b4z929oc9ia9n5vfgwOZ4rQbnJeRn3/tt1+n1c8
2dIKiAoY+SEIDeagubCZknVsH+X84CbFGXSVWmloMTptGqjOIGi+v88WykLQE7kyNttnFZpaWSWE
sd3hJH8kBujWXaI8Npsv2zbRFQ0CSQac6/xLv+qwF14/N6ZnO63ThBYQTG5webtEWBSST2v35/kw
SQEmz5q9/WAcacWDLXnLG5uzDdfXReY1EmympHxWyGvkHLhj8RytuI+lx7oIBDaE4UGZBKDSzE4i
NjUzdpjWHAmwzMh1GW8OUEqzDh6wNeIvz2pM9TU1yhPjKA9/pCfQXjytafoslMKwulefMbsTOy/y
hqDHZ4AwngOP77HB5PLb8dUUT4zbfaLXkqJ5D5yvzoVDP6G0sr2m3TN7iAGCjj8yWixANzBbYtGr
c8wCTt6Q/62jY60+3t++P2Da3wbwuODRnf0bgTpGI4qptKYu4BzvnSMY4158VrfA7suAEyQGygV2
ZcZOWRmK7V5QGtGM70kkAORqzEOHBsYGEkIDUidrp3h56P++bHYv4wlcsiltqBsqbL2LfUk9Smpy
uT/+af7uDP8H2311SzW91ghcUcGIx7/xvN8+lxmiS3QtZYf7lhaHg3Y3QN0nXeh5btUf0LjQlpjo
IAoupYpee2Htwl8zMfnFq8EIUi11kddS97kd9BQCEFjSU2H9YIL2qYP2Q1nQ37YX1Kjvj23xtEpX
g5uvFU+Zkfux/MpvD5aAPrPcfgxtBO5GaZhvPPbH5ltzElRV1jJri0v4z/Y8XS5ngtqVbUfdTpY2
PQQstU9WHs37I1y6Z68GqMwiN7ZhKPiJsBn9/G/jGQp94UIrClLjvzCDlhMk4bFTfsnJ0RoEPp1A
qVsUvq42n75gdcWlxtP7vp2lxw7ihX+GZlslHWPwqPADdVWuNtMM3dqSVxHsoJxkaNwOAByOQyTT
Iv5biBS9APNe16E85UmiVSrU8XnxWaPpyg6erP46jVdfNdtGggQwvMZiKUcUMZ/4Wo2tIKkAlGyA
PwmCMj4PnfhZMaqwAiVceGtjOlD1QA8h+jal6WRdnZwU0iCexKArui6ac8+HZlmeh/FZyvgdhLxX
YrYFWDyqO2g14PECRnvoPBFNMwav/hJ5Wa8GWCY05IpkGhDjpIaS3vhHbNDat01eGjC5gK6Dfsup
PgpgPlzJZy7e5RMxxlQ/wx07PzmS1GkQrgEKuPxO/VePE41EMPPuEAkfimhFFCI6UNUZtdeVzTeF
i/NlnkjMpqKaKqJ+dzvbQcB3rNf5LMAerJ4jTXxgjgVJH7yXYCWHspRLBY0l8maQskWRcE4RkQ20
8zM+HV2De+FAavJptyh2Z6R+aVd84EIwhhsUQjwoEkqIk2cBixDLY+VlqGVETtPq1KiBgKMDSR7X
XjYgjv49f0BPo+NVAguDiET77fy1cS02cYGgX4NiyUGjoyebdYNksAV6Y04lSdnwgV6OnkithFeY
z5KK3uuQ046xWTWjMvGnhyGJAxwJPRcCCTSynczkf6kQNPFTm0HdED0SqugT1gf4Xc9FCM0/KrJf
A3RUlchDhEleJHu1UULZlAtRy808Rfb2T5zEHmtBUo5RkWBV81BXRYkdjErs2OxEg1SadMfQsWxO
LaWZlbVAshJeaEC6oEEUQiB+PAyhQXs/kp1+7LWzkHaJcMqVnCY7cch5/1AFYcUYcsB4Akk5vmDt
MUcdZQdiBT46pVkjVa9KrnT5QxeFleaUTF8wtl+AWV6vO7Hj9HbsE9HSaCJw0CYfhmrLp7I31RB4
Tz7wHFuiOaX3BM7Kktp/gg8M6CUdwqQ+BJIUKHo1MUKTSipBOJtXYYRXniaC9FyTxbB5oE0E0H5D
mVw4DonXdLo4FgNaM4YUEnihx8Rg4uETtjUljxeCDVepNAStU8nGbi4mXfYlSSmQ7IQOYhh+Ij4e
QCwVezkTHFEfEIuznPaauFEoiPnPStkG6CkbKoEhfMOXuZnUSjJg6isajrrap3n6noGxSjZDJAzq
r0bl/epLrNvUB3vVWDPZps1Frd/6DCNFz2C0CSIzQBds8pTHER+XpKrRSQdFgzSSj12nSKEL+QUf
bWyoAaGJXotpgXpP1WlIyvt+q0za3HLGPfp5345Ggn8vG1JKLf5ZaBmkwzUI+Zp94Xf+rq6QGPlO
fC5M+m3dJVJwZNpWlt7wawrAI1Kl794boWkaaNhl2lMyJsNAKBQNebNs0yQ3vBKEzCaf5hq+SIsU
emwqJgjMdoh42fbzJIz2La8F0AnjRS+W9kjQMOHOqzw2OzAJEmI2HIiKX4oO850wii1D0q7LqTmE
eeabbO7VZarXVS7FulqiHxj0V3U2VE8+JA6FCMopWp9diqJQxn2mlBAcSXiaMLrIoD1qI2QxL5iy
gkniSIFkRW/gWxrfaSCymoGtO8s4s2UqId2VOZth8oK+kSCZiqiGQ+tbE6uUoFlSY0hX92nppGnP
lQ9gIEgUwHuHchg2XsjU7EVSKSAzoyZX6rvfK0r0OeZVIdn+wMg1Ch9y2Jmdl2iDzvNhF1ic7McC
lkqg4nGUwZIkh1VbbrlgkEFaUfAtayd1lWRgbCk57YvJUggisH7rS8YIvbe/GlI8gQUpSz84BVUR
MEeuyrjYTFK/bExGDWlucSHPFhXpWCYZDR/NKOp3n2WMCbqW8YWC2seH6lFP/96/ZBa6MiHJO9GM
oI2Xhz+ZZVOTMkxz2qBTCYmelnieqW6B9Esuyb7bjK9MadfPqiMb3C5VdflQQ0PDptRQUFzybbXe
NugwL8znwMKTLjqvXRYLgQ4AKyDrgWiconLS9POreMPPKWA+Yce6XilXet+VyC5zMfgpMIWEpx7E
MEdQ/4WUKVcC2aVqBlQiwfcqgSsStOL8rWltLOOs53oW7xDCn0f1kdboLx4+lW0V2xpnhaJOv6nd
FzpS8c0xfArClbhj6fqahPKQtALD9C8OIZEvqzjGo85NpKQ3xi4dCF+iLbfwurVucW7hSQSJGFQ0
EAFIPFqCbkfLSnCNgFyyP89bpKkAQ3yvXwuyLez7+20BbTmpuf6zNI36aknrFiygApuySIx0oLEB
1QWZ/q01qeFvZBsqjDpqiQTlrLAjWwDNJBtcGO3TYHzf/5LFFb7+klkkEiZKJjcSvgQ5/OkjDmjy
sh/Q9VQb+22E7rWVdNtSkuRm6LMkSdHgsGfC/zU4sSUbXUeQB5vG15m+ruvQP1zJi/wm4ceKXg9y
doKi2ucFv8XCAl72+akd7a1v6CDLXE2yTX5iFqzeGJq9ScJeaVsKt4yOF8sYd4UlOnpqdAdjLVRd
2qqo82k8ziV4LuYdj1KUFmoH7KqbEz/U34PKrF7Gxxh1ao9MHVqt8SdacZJLbkjmANQQUWJBmWO2
cEnk5XxVU9a1JEbnHplR3575NVWzNSOzlZIR7EtlAiOJAwHEvYZToaOkrxkr237hDQfCnX+DmS1U
ojA15Tn4VAiR5C/JG3SOnyPtHJyADAQdxQ6CHLhZk8hsVDNQiLh2CpY2iqzgtkE6XkPdduYA+lzD
BT70nItmmMYjMaQ1QTmWWOrr0dXjtXaEpd2iIjkKMlA8AKQ5Sblclqrae+LgMjnn5PWOS1nr/oQu
ZbbRhv/PxGxApSKn0sgIgztevBgsYR/vFvoHnWoHet9HCLkQ7QAht4wcUZw8Iwj8s2J/uonmJ+/a
/syP5TGjQtQNQ1RdqULfjfH+FJq5rRqhHffbqeELzmXDwLd4pvRnrdVtbYJnZ4PlaJ8mKrCCRUKP
qpxvWgav9ftDnEZwb4Szo1EXOJZ9pSCB71vgk4WclKMWpVV75dN/YQglInD3oSIizAVqpSqQxFGI
gAQLpvK21nznoyWKzn0rwtKK4WGPTDUQHFM7/O0dGCYhTXPVA75SILgHuNdBf61ejVfgLMFYlOoc
Opf6t1A3zYJAYHbYXdz6QV9z2dO+nM/q9VfMVq6MlTSqIgakN8U5kA6MvOvXqHuWFu7axGzhkpAD
nh8c4gAr5SRWBqCCBlK14BYU1pJFU2bx12hQdQMKGYTXAIPczmkTCnwOfd8pryC9phtuB0x+9Jk6
oBJNANb8XFnChdwMVEb+Y+5XTqjs1QBariD5wFMK2G2AM6iBPk8n15HN3YPDxHTfvNPLFwI2KN5c
zi1ZlXNa+4ZZsrVPQz8VxwAV1OFQKiAuKs6savioSfTo7ZTqj7A1mXhVsnzpAsHzl0WWCIIIgKfc
zrQ4djHydvnohg38TKTtusjFiVRCF6hGokkHmr136lMZfwLBT8og/Ka0MDTvb5hCGUL7vr8Si6mr
H65cAZzPgMjODlOVjhmg6RM41reYhkDmmrMBQFEJJxlqad+3trChgcPFvQWUGUY/p1XKNM5joNTA
upmsppbAqM+SGloZ20ZGxA6pdd/agm9FkgzCt4iXERXPJdqEakrZd6A9GSKpNLIm9E0g7d/uG1mK
/ZHUBOAIEHqQO/60J11F5ELTqhEbgPAkYUBJhQJeWxy5FtPXAM4jPUkjWrcbglJNYyY+SPi0yshV
1ZBXGW2Wsu1I0SCww0UN8d15FwGAsn4cc0j4pkf52Z9QJu1WqXa5FY0OGAjQJ8z0uraPKzKsgYCX
SjMTlQ68Byr4Mkp8t7taSZJEjsqWdTv/g/KXPHkJGxE3ABHHjzSEXlr/ENTxNojFSxN2TsR4djkx
M7+2gLalja6GmxL9Mc1HGeSG5H9LI/BAa/21CxcHAlBgwgQOqVM0dNx+5DjKCR+LwEyIh8MroJnv
O0Qc9ItaeAkniIJz8IMeAX6Cejl6O59XNsqCv7m2Ps+nDj7k+5DNGV1ab9vHXiGp8sIyFhXOYY0W
22pNdXKBaAj6MlgSCblp5Cd+ZaVztes6TkYBgJJBiXTqa6YXeuYQH1nkeMTgAFTgln1KeZMHFn5l
uAv3Ixg4gBXBW2Mic5o5lkhmwzZomIlfqTZfqWXkg50wJmibgVPo0Aho3je41NByY3B2IY9DNlJV
8lmXlkB1Al3b9HrewZXFBv1s45GoiV4B2Vh0X75vF8WR4U6MYMh4Oct2L9pVaCKxJ1JN99dqMQs+
X0ZnD1LQYOqeVL9vNx6kTZiGSUG9h3T4uwoagY86XilqLZoAhgCxNJBIkA27NVE1XqRVHQ5gShiN
jBvNpc+JuzLFC48s5A3/GZmtKRRT20ZGug5df5XBg+E03KY2rmxZN6zRKvaZI+2tXtahkYEN1dhw
AeUl2LK77BBaa9mt5f0NLXB02EGrAGxht0NGRb3jfaVgXV8Rv6I2NPnaqfrYZJJvCOPKvRUxf9vQ
gv4QyVYRKgvvMBn+jgcLNEprvyATSp7RSBhL1u0pQ2j7GhK2ZXVWJnECuPRIkHQiQcZZeTASpnhO
oof7a7FU3pNF0JGiewtFVFxzt6NvkzFVswBr4UWXVn4tkKy322fV14MAIg3iRUBZSKxZyHLadQAh
B6NpTwK4lO5/xuQyZ3EjkJx4jEInBfpmc0JwBDqFHCYy6/IyEdiH8rnSjNCpA0OE7Omwgtye9vBv
Y8hkCuJE5jfnMVPUehR7ZPBdTgVMH+dIEJEgX3lhT3v4npHZJTGUJU+jDka02qbyMxjnOdzr3ev9
eVuKuzBx/xnL/MKMu7LmRYbB/hkUXdHemu45jXZBcFalQ0LNDjEY59y3uTh9U4wnQD0Upf/ZyHKq
cEiOB5wLsT3t2Pkrv15cnLl/v38+pCYu0UfA5rwr+L48kJoVwzPLKgVv+aycZCT0x2wgWZSNH1xf
pRcGUgoiQW0mK40IGQJUHzTk74noQ9rb6ociMSPJA9FnryGzY8ag5t/h4cDgqCWaUJMh4hAhe02L
F/MIvVaJsGoJxezCA+ekmfZM/IemSfseoCLfE1qNuBeQshx9ovboH9KzsdF4kMMNcUTCuucym5O6
vtELvGJBqc8g06JnRSqd2A4hipkKificc5kqGgO4Y8GtLYVNbhfDGFiRPIKx15NK5rXqK0qt+yu3
vFuupnbm6uouTzVUXpH1aWrkt5QNqJ2Q9hz1IYAGwn1jSxkZZLH/s09+3t9XES3bC0PJdBHnVnvO
sGpoSiTOaIUb9a/F681pfIT+8nHYq2BHC3btU4QGiZUvWAqVrr9gcr5XX9CyIlp8y2mnsg8qA6Fd
VKROkrAvE7MYH1CEo8VGzVQjqSy2fBVlzejkzBC98xBYcQNqBfVBS9aaupcuv+uPmp4bVx8V5BJq
njIcQ1Kb8D/sqCfeC78KNFq6yK/NzC7yoW5Qwy1gBpTlkbBXArPTbAGpzLReObCLQTvQq+LUeQNW
uPlzTBsnQWEOCy0RCZpaKBvs0JUBiYIUfjUCopbdi5uA8JtkG537T+i+llNJYzXLvpB8wIb79x2z
mY2LIMvRmc65aWc0Dw2EK3fqPhuJidLyy/2ttZTRn0COqKBM/JS/ZBfZIKHtkGecy0LN1UabJNeh
KGZoZ/91633VpwKKFpfNitGlh8e10dmaemOZDoOcc27gIDirSSZPU1wBk2Kop86tCitZ09BYdMYC
RDqUCU/9C7LN+4EHAeGCQ1qV3+aZ0dYmH6xc/osn4srGLATx/aJOCw42oGjKnuXMZDM3x+uWDGsN
aotXF1R9cGnh2YZ+pduzhzXLpBrNoK6a2F7yKck7Nl8JLqbb79e9rwqTDixi6F9Q4CYfe4Hi1ejm
uVlCvQAtUP6+kAn7IFEnXCPyXLM2m7oh8NtEyGGt8mwKePvJm/JsMbq9i5XU3qI/uRrXtIhXbosd
m9jnO1hSE6NBJBw8lJHZdZ9oPLy/y5d2A9B8CqLiCS80h57y1eAHDaInN/yOfVAiNiGAfW85Cy5w
+b+5D69tzQaVI/XaZ23Fu+OJRUyhhYThvgR0cGm5np+qbbGWtlvagNcGp/W8mkW5DSVl0GAwRotF
lG0E6TX5e3/+lrbElYl5TlQdwTQheDDRgsDVHPfv3S57VjkjWEmDLL6brg3NgomiB6ea5MOQVIIR
yFf1YHz2wD1ffYxYM9CQU/HSXsqgJTSUnfuDXIxkro1PrvJqIlWa+12SZ7wbaBDlMrB4UBTnUGY5
A6KyJiy6OtRZIOGBCKnueAy1rqyk0fPE8YsHpt4W+zB/HFmqJ40Vtpt6VSl2eb9MBBfg1oBcxPTz
q2GKtVimfFLzbgoJxynJY6ig/hQ3VXGiT4klZQ5tfFMtDICRZGtcRd4u5T4VAawikFD/0QG6tc/X
OePhjCIf1+hVc8nAG2FQXTKFfMtFNivva9GhoqE9aOHK+2mpPAPWmX+mZ0eF4YeqafBudaUvK95I
1ujgeFZ7yCOBxtGCin2ml3oMXiJHOYsbUAIlW37Hs4THH8ZmbHE/6oBPNvb9nbd0If77LMBRb2ck
kqCrgeoH5A+gwYf8PnoM7htYOr9oJAGcGpDTCXdya8BnyoJ6fcW5PRKsdhEYfUHQz+4/Ife6EiAv
tZ2h4ww9g1MyBt1SM/835OAI8EWKWNTgPj0D5KpblCjPk6bR//+gcHmg/AvyDFmZ8z/SoUpiv+c4
F9CmPu42npYblK/NvouNqioJUIhgD1kxuphTR0eMJKD0ynK/5D4KT2G7oVDxBgfV/Qgw4mDWD9Kz
B/SuGV92+W4ttl8CKcuoEihIDAuA8M5rip0gdOMAuODEIV7tD72dKKS0dN8QH+9P6GIAinozOIPx
pGVRArjdJiWtYmDMPQ5ix+8985dRnN7/I9dOZhZ2Fel8YLCsWVV6+Bb1u5JbuaSXNum19emUXPkl
RqwHzcsn6/KuzW3xo/RfYtWp/JOE5PBqs/GCG0KDHLJDaPZGEnjOdU/DGj8aQh7kcPGo85BG00g5
vgqZiT4OANGRLjKrQxZv0q+6NC9iYoLuFnjwjeRARZL635k/8WC/3V+Dha+atIvRH4OaCADAswuw
HsH2lE8dbVMWYSxD8Lev1fWXTuiNjdk91w5pJ/MZbDC1aPVMaomMuJdrt283tDpE/oEyRlCpepH3
Vl6euOp//QWzuw+iH3w7xgBW5APqXp1djXip16JJEZ1xzK7x/F1XAnzvNaTuqSVqqVPWKyC8xZkG
0wLIBRQRb5HZdgMdT01byg7uIHTv1FN0JopWFnOBnxlK1Fc2ZqG0quSFUo6Y6cEe7GgfOIFTm+/Q
ucMfuyH0ETkm54eEentpyVoieKnsAPOoZgId83Oybk8U8MFQLKdAcEA26dNH3x6jg3RxE+s2kCPu
xNcENoFNYJ/XBMAWLrRrw/Ny39AACCRrAK600J2Xj0r70WevibxSV1izMjsraj7mfVdhFzVpmOpa
2T7UqboZI+Tc2Jax7h/M/8dkAr0O9U8ejnh2aorgfyaz1RvjcDhlVm2H5kgeCWYTJOatA0qs8581
EsulbYqHH2BvaMKfhJ1na0hZaQBhF4Ar8jb2H3mg4O8P7MfRzV6XeBP9x8I8uOcEGlXIaqE2S/pB
Vw9Q5UUr5OkJmxOqys/aQTtQvSFfqU6xb0Ejb/AmdcDijurK3xfCbBtb0jkdSXadEUi/lsZf4ke4
+b7ZMjNJI/lZiO8DmhP5RWT9Eiuycjs/eA/epPhlHsEHF1uVnVqJiSwuWuwYK9MRdNyfqaWb+OZL
ZlsgVXsNuJoRvTT+RtTBzfGOvtzDeByi/2azXa/JzEHKSsWh5Rzl4BRDrqdJx5BVJzA6AtQXSL5B
q40osd+BE2YlwvkJBu/th2lHXt3DMbxJqsk/tt+fRtgGzRIJnJQg7CBYdEoevlqrMDvSbP7uX0De
RdBQmenJwTfq3SoMbfG6Qh2H46b6PTgIZ98jirUgeME4NVxX6MbY5GfV6KujKFxSjjOA0WhVEoPK
0llZ7YVML6TW/tmdRUNQwmnVJoFd3oaO4mv919MIOn03xv/SzuTmrua7C3uh92PYiUljsVtDGkFw
2JM/K2aWvKUC6gLwGioo58+JyTrIePCl3LMwI32doKFnQzOPjYz/w9l1LUeOXNlfmZh3aOESZkNS
xMKXZRVZRfeCINkkkLAJb75+DzgjDQusIHa1etlWq+si/TXnnjPeoxsM2s/+fiHaunpcvlqcDWxE
45QkdLBYsENG0P0im12CdCJ68tttuNPJ3l+CpV2L4TV4dOh3ENG2jurj5WRyvKwUcg+s7a61kPp7
plApXOmK0aBtxV6Y0Wsb5KutWaRDkRfWxHhA2NYYu8dOQ4++Ou4se1E4/Ar/P6INjEjUcAoEeCuX
o9LCwdeLTgCIn9fMxi3UrY5TKKzTlWvcTqq5TuWYH9lOA7OHe9xIp3t5f69beYWrcGlVp+M2vx6g
RwM2FVCzARs0D1arccwEGaPeRY/BUTWFtVm7k4rvBw7/wqaVrmQIMfC/jM3u/k5N/C4op+XcjM7r
s/PcuJ2rrR1s3dtb3WyNZHM4vdsP9kthPpRuf05ML7F1K7hbjjevofw1fAs/KW5rhMyhEl2vxYnO
oRZQt3K2GeLUKvVEw5qP6D5E68aaiE1o6WOf3/BcMDG9DOomzpT8nioZvyIozbkRP6r7NqdT1xnr
XHRaqTcV/s+gTaAv3GBXXRZNA38PWm0J/JbZDcaNNGQj5095Bct3Vd6QoS3MW5Fn4W3UV8f89YOz
IFexagzNXAK9XFs6TQf6ARUcgD7maH6wCGhhlyMDX432KLxKwmngnNBgZFh4sJYMTRv2y/2pRakU
+kj2n1v1/Cw3zKTtkWFC2RKz9FV3/uuQZvMZKVKOISGNomYGBAPhjzSoANvlU6gZBL180Mo04oO2
YSbHGb+8+4X75trJmyh4p5oJ6FDny5miuTBIUphnZWAm6o5I73IEDm9K0Wb38cmhjIa7tkDF0ajY
WgjsWB5PP3/E1T2F/MDUfQvoPbrFL2e7zpifaHEtnLPAnRQQ9JeHynFrCM6AMTV42q/XR/UJt46w
JNkkXHnAQKMO9ihAU3Edzj1hLeUkdSyBIWzWsQHd7qqzxwHzDVod7ygdGmPB3bu23JCHUpF2mSYd
XbqXQ+1jLZHpNN8bCS3TvfFQfkzSSRB2MFAKyUzdKjaZKa3uPe/nSZ58+tkVqyNJh0Bj4r5D19al
4aLH/SOVIrConaNnz0XwVnfbBBo7aOCQIgt0KAsxwDSSnwzOjhARM/RNItF2jt6EfKcKpaVoS5i/
K8cUgbbAgzcTfc24kC4HlYqg/soL2Ejb3dDao0lHAF8XaAyuQY8urMy2p6zkFQsprIyVGaxv6DH2
eBt0dm+iHkAZSPHwJnppd88ze2G7XMsMTpkEpOgAnxbxTFwOkCqhTPUWt62WQY9Du9OFbZ7aKXpB
M6PoG6vkCqN/B6P0wJlJdV5SUrwydFwOoHyaGqjgtc4pHCiThbQdaxEQUvGovk1QjNh2BXXPP/rU
8IBCqGzfHg8/79UryjCXZmfrOsohl4GsVTxn5VEZAkvMgK3b6Y7WeWVraCDLZ6qjW/iENHwhtzzy
HMSSt+29HoM/dsE7+X5H4GNEdKdj/Cikz/XV2qCrYsSyIty/FTXCzUIh9koscvn7s4OCFLrUJQ20
24CaNBR1JdPQRGrRJOMmK+9kBYpx1U6PrGJY5eOubpf22PeDeml/NtlIQvRtOo1PHIz8oT9U5OTH
lp/exv7L+BIrN2pnqr9ykM0AxvrzQl9xrS9tz44WU4dWKgjGnoBDoHTaihlcfugfisorAZe25Wqp
lPD9yoBFGUA9VC4AZZx35zViPcQE/F5nKa4TgDb5NlUNtUnQoat2inzHxVIKFq52HInZZSGBoH0J
WhdDLnigC+MwaUMXMIBoN6YxY2B87vrXeOyGl5xPx1+5GhSp/fMkLX3xLCQYwY8g6grQQaUcgilT
8SRAt+NwQ/rKjLRkwdqV3YCOmAm6O8E9v9GICELNtBydeGdKHuRipUWntHF+HtD3pwhaghBIBFx6
Ig+Zd9k1idZJ2dBO+BcoXFWJORTVigtjS2X3UmJ1SWrm+VL647ujg1QX8KsTTzl6fuZCrare6E0j
ywCIxGUEKp7kpW9DbsFtvOJPwIqIegrIUcDo9xl7fPEbs05OA5+G4lmpgPBP1lVpUHnXhFCISHyn
bYvIqMrR0hqHpo9l4jbpMQV7HonelgicrhRe8CmSRMDSiGw0OkIun46gihslblPx7O/YCfx5FrFB
q8w2lWVrxmhnsiEt+HFXys8wOYG+0RKHB2OeDuBCbWh4gjLdcMwNsDlDj1G2hH1v7mOL/Ae+GzLQ
6PafaPYFUP/MzgUCJlWlXQIAAVQFbEAY2S/+RTRTExQdAsSFjeZRwX952z1E7s8b+ErUhkokZhZo
IzC8oQf9cm7poHA+B8fjHOYGalhgI/T8Vb1RQWQHpbraXr8XKyDvzwgbVz+bngZ16VVdWJ7rZaHn
N00CkUlnoY1Njrk8CPw6wDbtEaxyS6Q4S+MUZ+4HJ45dznEYJ//BrGIvWatgnZpoNfZvSltG76GP
5GHtxqFRLNXSrh6lL3P8GTR8OUq1NsqpH8M2A/GL0biZFWwkNHSafGibHJhZNphfM334D9I9l1M8
85RreO9NrMKwyqz4RTaTG9Jvicmf4FwkS4r1115A5JSgnIO0IDoR1dlWymok1jS9Bzql3/St2erG
r4A4TLcAj+7Cl7FagsNcu+C/GJzTjoqjoEOivsWTC2AxyFlEsLdYyhb8CWTdbV/8h3WC+GMpcl+y
OttJSHL3ddHDKujN+MysGhCd/0cjAyeJglAOGufzK57rxKaOIwlYG/G+5uSVJIxWDf5IIp4LydC4
Vcprz0L2UfkgcHLEyON8r6sWnoBpvWYHlKDLEfBOvKICSLkvr4YkjHPG00w6d2a/Sl6bVeBgPpf8
pqkq8IOV+SIysDah2xRWJtE8+bm3Gld4Lh7zFUr4S8n7K9QXeO8RtE4cCqBYnofnfsiFaQhGQOBm
e+expo7SrfsB7SfmkfMEVLjt2GBWjq6/k7LgjVy57i5MT77Rl0ugr0YS5wSmYzTe6CalB2ntQyL0
dZHz99rjdWFq9pxEpcAnnARTG8A9jkf1Lof/Z8pvqGguwi+unAb0jiCwUpQJPfiJVP4yrEZUglyX
cgmk4NlJNJ3UA61jZfGOnT9h/ayf34xrUdyFuelzvpgbpMFXBx9DsyDpu1MfA7vKTH/L3zR3HrHI
yRvvFixe3Z/yBLMGrIUHjvXSIjQ2aZGyBgMMMqOVbFHbRa/0COIeQz605S0/bqsst6rFV+PqhoHI
E7oe0XMMVtCZYajRCF3ciWcLnJkjQojI3IPw69zdIaFzXFrIK+CvKXeEGxpK5mAel2exW63FzRDW
DICP1Ga8Feum31Ar4RO0GMZ2kGgW+n8h0rJljBody41QOgoqnKOws9vhLCSbcFwn4LCucq8GOINt
YxGyF3edYMqlqTxL0PcaLL79laC+sSQUdPVgC8j+61P5Gdnn2WSFDGjmjjTi+R68aUbrrWKz9Xhc
XIi8QE2b3Yobq1KRxwWT0s8b5AqxDybui+n5aesKEqcB3oPhKEJrvrRqyz+2lm4QakgPfGnbT8iJ
mTI1np7cfbuDdNwSo8HVEw8nXUTlCm1tcNsv90ofoOdKF/H0SgaUHIPc9AXw7qJd89j9BzH2FA/8
29RsphWfAr87wtS9ZT3K6yIwYs4QdjycJ8+TF1AoVyQiMbnI9umT0BlinZk1ZMXUoIzx7JHH6oW/
Vze91Z6kfWyfVNPdCuAOCo3wWJ7v7qTzuYRM5EPmbSFavr47QoX055W+kj25+JbZQqv9gDuV0wCT
Rh8ouLgcImO55aVMwrVzD5ZRcCwA0wZxr1kFqSWFGg/aKJ1rchvpRpq5gd3DbctsGp9/HtE1rxh8
lH/ZmvkyA9eLPsj1cLlZaFrR7yCQ/krPnD042+wFyvNrj5kf5oLVazmxC6uzK7VFFaKKOlE6T6l5
kMhu/bWybk/QHTjY220JmcmXcTRDj5jVr58HfO21ApERInYFXAaAul6eE+rX2djECqIAzWzbwOju
ou7pZxPXdgn4GJBoFAFJIZ/B7JcXqhwpCO0qDC4ZAJbVQZrbbKN0HS6k8q70ek0hBVhUkC+esj+z
3SjWgaamHIbSoc1ruA8e0Nl7qMDE0XoGBMbfsEERrr5BpJOzX6XKCAdXWJhN5dp0fv2GmYdYETkE
K6MmnXMC5klDjKuEuJk06g96ERbnOs4HMCAS9V3xdaWx8sZHM7fMhequD0b06OlFW6d23Q3gNyyS
YpAMEsPLMBQW869iKgMwk7co9hhFwVXElAKQNqK/w8/QFitECXJIAcneEkVOE0fxU9UuueZ1RCvI
fggbBjHscmyegJNvVqPQN4WV6hw5q2KlnEBcmxzEvGyRTqhFVphggi1yU8oUCS4FkEYB/v9weIpy
tUQOU2DM4+S0Qmu6qgMIHkbaLiZS4rFEHb2QKcEvkaAWazYyAbl+VmeCMaZtvdYykVslDJyNRiIw
tTWZmDQZutkTvrOzEl2SBjr9AWnOwvKFT7qSN5Sua3wTfbTxa4qpqoxJSq01ft6lV1+Mv5YOWiOX
J6GjLTouIYxxjk6FBvAxudNBminmBrcKN76tB04QLiTLrpQAvm5Z+IuXNgdNqYYMpdBzuFXM8O4m
soKj4AqgbUjsxCULB/FKLQ7mUNlFfzNO+zckP1pFMz3KfOxOO9xarbODWk0BwFBuPJIbUN+95AyE
oZaSmCaXu9bCa3F9tAryjqh1TOwas8NBZOoPSp/KZ7m1Wu445sf4XkYDT2nwK+wpVQJTVbVr+v2w
hFmbfnkeUkl/WZ6/IEEupmwkVD7rjyIzY0MqXTHf5q1btYcFd+DqDQDfAkTNuFPJHHqBXk3Q0PaZ
jGD4UR92TYti/kJV4fpN98WGfLltUjaIlPCwUTq7Dbg/QBYVWrfvvhNsW+j+rL27D09d3WuLsenV
wQHKKAvAOiNknP7+y1XOSSM3CMEonzcUZn4+gJPj8m2Nvvz2zGNrkNZVpem3h7O9PocA5v38+9cP
+BcDM89JJX0EphoY0CLPd0MA/h7zFqU2GWU2lRmjdMwbxdDzbVcvOG2f3uZPY5s9TQWYW1NWwHRu
73bPNw5QVEZXAIcDmsnttljt92vRsO7UyICC+s/DvuqNT/DTf63Z7NT1QcSiIOTlqR1gN3w8Ix4x
ZBuNO6vbZOOyj4en9LRfn4HsOHoSBIF/Nn/90P9lfo4W5QTGS12EobePwvZmCgB8C/qhw81dDVSi
Gy3soqv2ELDB70d8CvD7bKp78FoLAsWVGgOFuIOqA7FqezitQYPzy18i8rzmmX41Nptbve+iYByI
dIYoerxWzeTWE54WJnB6A+Z7B2uHGwWMTMi7z85F1sZB7TeJfN4hdbjhHdM7/vKWhIyvYBfg8wJ4
g/SWAFeNn3ugOBcaUXFD0tL0P5zXwsh8vAuv+uZm9dTa4a1WWnsTVMnn9hxbCymFax4iAHgTvxWE
ZvEFl9dKojapBC01+Rwpr8XwMuSnlHsZRPvnmbwCVMUYv5iZjZGTpCxRKgm31+N0a4Zme4iAZCqM
1xPEtnEeZMPYckfN6LZmbSoxWEsphFo4CLiAtK1BNeDnD7q6e4DZAGpUANJh/h6yUCx4cVDlM//M
3SSdqzSrXLTQ2aAs1NyvG1Kga6YjbMTyXs6vKoKKOtdCcq4tTXGkV973ssxuY48tcbBJ0rXdiprU
RItG0Hk886K4IOBYmsJUblfQIeLuRmeUzGT1vIPaErtDM+17MNVREkM4Jh82KNpP4FBND+gWphY4
Hc8/T/G1SgPqwKApUiWkbUGddjl0P+V0IQixtaxdZ+7KbW6g3G6WD8km3ZJ1qEASfOnEXtGHxi7+
YnP2PGsEWdU6gU04Gsh+gB3LeMYbc+dgmxnum7G168K0vYl792jdLwz42gKgGQiwEqCQAGudXRdV
LU8MBLhvuTuW6I6UPGrhrQQWnz6zQUsW9Qx87C7cLw67eylBfvWN/Wp99sbKtB1zWRumoe+s8qA/
qDxacg0tMj9Ae+gtjHXaTPOrEV6BMuF3kbueZ+hGze8FjiryOUWbSr2CxGRpZqFqxVGLfm3N6iOr
Dt9+Nnr1Lf9qdOYDNXTIKgb3Fj77/aO/A8TK2N1Uxuq9OxwOD/l2K5l70/PM+6Xr4oqDhF5+1O7h
v4MGTZmd4riI/EipUnIWP0Ae0nVuY4FKpl9Sb52+fzapF2ZmJyaXgySuIU6AbMvI3DHSMKccjczB
h8zKz3N5LdsCyDU8WbD8gYh4HrIHEBwkY1uQM3KRxkSVe+seXLM0wklecbNwNKZjdzEwPG6whnMB
fRM8MrNXJh75oktI0J0zLQmssMHAmi5sFl6Z74nXyQwU7KD5MD2n8z6xjmgZKQOtPfc38V6wJC/d
ITP+DjYtl5pk91DbslVZentcGJ7+7TTMDM/OHqEkysA0050DZe+XG+6uXknpioYO0KZt/aKKv9LB
DE1li2aY3IlD51V/SWQbcs6J/iRW4Ha00lvIRu+K89CsYvoA3ohENJNt6Ja+UbXomqgsFBc4Ozjl
N3litlv9LEQPWmqGFjQiy+SmZy4pzIqCrctjd0pxKIXaKNE4xhmRl71AVvBY6U4gIs6VPYb22zUF
ODPapoLViVZqxqgfQtknMIhmdxKgImINddN+6qrfFSQ10LCDQnjNPYBlBHkB2Q538mtULbacT0fp
21b5sobTg/olztF9ikKxprZngkb7e6icSjV4sLcCuPbwMeqRcHYV2kvSct+e6c8FlCHBiSI12Dfn
70YcDq06LaDghDcqclU+JFUX7swlG7Pbq81ReIfsRHfeyC660thGXDrT17fhX6OYPUBgeB20IsAx
g0qBld1A+6u9j7FFjGLjvyzcH9/uqtmMzbZ8NxQZaYXJloEmPpJ7UmKT4943mCGYhdNtBPNO/39r
bk1GAU9BDAznDVT3l5sjHZSiqvkYRuuqcRo/SYxBiHs771ZlCjRQX0OkNuSXmKS+V/o+7cJ/Re8p
IKOfnGVfNmWaRymEOrF0UfTMj+gjE9Glss+oMOF8UW2TQAjZu8ovKm7ZO39Tahb0JAy5Ofw86d9y
KbPPmM058IxDxmdRN1XiM4dDibrEkH2bop5T3KTqksz0Z8H022FEEedf454dxojko9zXmG+5cOrQ
IDpqtjRalbJVv+XEUEcoR+RgZDOVA5Td01Wsevmb8N5CAA0hts3/EoDwyx9+noXF1ZiFflVIm1yF
/g62Xp54cXNLBDN8DdhJN1PI/qyax45uY0wJpLMUK+Y2dLj9+RO+R/ZYCRWsCXD1oNiC+urlRoRK
F/SIGOnOlbKhCnLEh+ygS2YNoXD2RPzM6D2SGcmqIBDVQCtHZOi3An3oJWeA5BWaMtGUQpDL7Qwp
cqVup8grsoiBuXaVTu/gxC8JJ3ye/R9QHZPFTMFHloayjnosoHLM5JVSu0HvJnQdk+dKPxDp7ufZ
+Z4IgFFQE0wMFpIKxbbZAkmIKitOgQBhiIub3lZjb449eMcLeoik517hQbWzLkVHgHQ6R/Fx+nPZ
LCBS56EAmg8hTKGhhw5SpDzC29nejTlfrUiD5qdH2X3EDtEiQ3tCYOnmburSxgSKbPBiB+0ZO/8W
qCdL2WWAeaBwj//8PCHTvfvlGH37lNl8cIB7AWU/8mcecHMp7oyY3wNk7acLY57HAHNDwux+lECN
0MYcDJVgHqTCr94/aAUzwDlnk5I4dWqmG6mBdnn9PDSZ8/MoZ7fTN+MzJy+gYyvnFc+f6/yUv/jp
3civaetRwRJqR+EWkmuz1/SbtZlLLvCcVnMDljdGMUc50a6DXlJjpeVNCgmwn0e2OK+z4w4RKr7P
CdojsxVvB5VT8F4G3TwQ4URmjdvfI3a/SHvxuVrzbQO8BQgPBAUcJp8B/5dXR6DloI4iVhPl0FZz
ocvjRGC7hkwIkJHC6xLzzNVRTlRDuCqguAQI5uWl1kQ8OEsBkT9Hsk0Sk9RetNIlrxgOcCLD5KPS
3RIvruC/LUzvtZ2DHDOPtCFYYoCtvTQ8xoUK6WK0hUlN6N8rzdC5vYiKGuTMRENKw+F5oG16DynN
aCXw6uDlYtSZrC1ySyuTEr3w4y4W0s6tVDk/JkCr3Yy5mNu4IF7YEOXez9977TijHI4+I0lUZH2O
Ru5TPswTH59LK6fBmxgKbm5JWmb+bGaeNPvc4pO/ARyJAnX4eYzdtn7VoagBus7SQrXIjA7g0Dyk
R8WOfnVuDZUDzib2VnXoiridla54p0DBDNSjx9jSV9CsgNdOHW7hNvuM1ub78ut3zfdJLoi+JOG7
VPFdSROvdeqK2j2SO0HwrHYIZqTM/PMO/a+3/r+D9/zwx+9X//w7/vwGEcOSguZt9sd//k9T1eVL
Ql+y34ymfH9pfss/frurX2pa1fSt+vv0Y//+x/+8/CN+609b1kv9cvEHG6T99XBs3svh9r1qkvrz
K/BV0//y//qXv71//sppYO//+P0tb7J6+rUAknu///lXq1//+B0sRF82wfT7f/7l/iXFv9vTt5fy
JWjgjP/xc//+N+8vVf2P3wHo+BuiaJA1IVABH5g+ddZ173/8lfq3Sf9mouPCu/eHhECWl3UIq+Rv
oPACnho9nsiZoxf499+qvPn8K/5vCLYIAAhAdU0dX+T3f43+Yk3+WqPfsiY95DSrq3/8fhkUgIVo
ki6dCpzIKuBszNmk1YSHsGRSVE6ZjYVRFYTcqfJYO5Kf/f+Yyj9N4fiiwxreOBzUef0WDyojEdVL
p1PzVZHWx4jFbqiJJ7n0N7XKLZz5ybX+a89P5jDlSODiwMOf+dZgGDNeGzpKSkdppJPsazZQsAlu
4QiiuEOyG6MkWHhOv88lLGKFkW3CDYDGjstLsS0rUg4NLIYyLuMOxEZ9W9g+6sgLr9sMAvPH2MQp
l4e7E9DJz06qL+8MYXkZZdpQOkXgV54EwTubCrUUGC0LhnUuhPGGqFV9IkPEnCxrV+HQ3eGXnluZ
PSImc7NcqURD7fTRGJTyhpd9Ziuiv0JOJL4lTVosvP2zlxFfPLWCQG0Ry4FqKD/vL41QRBESdNiC
m73eoVVxO6TVQQ30YZuC/7kNeVS5AVgB4baQ2WOH9tMvp/LPff91n89y239+ANB9OGyAmaP16XJx
+iBsxBzNtU4klFFsZn0eb3LZF6HSWltU5TIj1EFmIHCm1nDmmKpb0dfXfUBeeL7b5EHPmTU/vom5
sITYunxLP78MmCIomRIEyTjWsxiRapBsJ2qaOr4YE+hi+gpEiwOIZUPpN+NNJWcjOKgZ0kqdSDrZ
SpksLYSpoDybnRZcRBIgR/gaeC04NLPpiUY1hxSsTp20a4IPLhrI8zh8Bjypyq/Q/5AAslmO8SGj
SfrE+eUJ4sCjBVkX4FozsYPwJ7rhzRE5gFv8M7bm4T07MnrPHEltT40PUErTQnkOnTHE0hkczjFf
gY4yfux9R2wl7SRXKAXYgdLJeJpSsQUXGxepoh0NEWV2rnNjsxXzQpBtH2q/rwqr1fY2kBLhVcuS
aJ/5OehbhYHTn8qC1g9T4/8Dl/v86wAqI7avxnJUrQxtzjl0b4v+EGU0FaEX6w9OxSLdbZsyHWC/
qiwBOqkbkqbZXu0GSLuEedW+0xHOjtEpjV+YalXGLxVX+/dlnA0rXEOxZBd9P7pZnQxOnBXQQqbQ
FH6omgHEi4PPD8qaKKB07tFWvlKVUuoMlSnZXqvSHOUljr1DiXY4SSQBOjDTNKQSC6EygGWqPyCl
HhUGNF78fVLV+cMQVOWWxfBADJkNBYHyL2jlDRQU2txNmjzZSqVaf4RiN3gQXtYfMt1H+KL2XPoI
2I6/z0a92wlqTcxWSMRVUlO44BwD1iRjUkRMaMLWsVlCy2kd4tWHqJ6cD16W+ILoVLRtOYOkDQGN
pl7Aiy4UHaLuYt82btWB7tnWAtaacFuVrT5CdN6IErF6ZTTkboKGsGEVsowNdhSggcrWwO8r22Wv
ALTnS1FYO5jLLrdSmY/qdVrw5UoPKMMgiRa3itV0NRpAi5II8YrhOUHzax0SSMhS1QkJFHQhd1qE
eMriVLsRKR0CTxxEHpk1KZY2Y6Pko5mVilAaslSf5YBEvOVLVf8iygUqnEIEL3Udl/DwbDT8DsFu
rAIusvgoko0+jqOjH8tMN0H0xp2CXOtjoyzq3sqKTJDsJm45+kpGraZmryTK6KTgwc8dv1TJsecG
P1xB17jb5xVNPkp1kN+1GsAvfK2QmbGvUm/k4wzpW63eYeKij7JtmU0G7eAPXW9KSXDWNX0Xh6n6
a9ShCQxVchAmpPGGS/TGoxIIyn2+ZOgH0kr5xmd9amQJyFbpWCRO1wJGDRidchx0iKEKI8rGJNZB
diiHkjcy8KIOiQw1AlUE+UcjE1eT2tIKZeTMIjFK7HDU83NVBAgWo+yB6wOI5khD4iUQgzBTgOut
plVf+UALHLGnvZUog2+O4NxDs1/NHQNfq3oj0kDm0CMlhMMqH/O2X2sSUzedXAgeEHoo1NCyXEW5
Ips5KUUjl4R9zgWSzYnNzSA0W0HM2TrVkRuP0n4V8aVgj2E9eqOg3XFqrBnIz+dGC+69PEu4Gz6X
aoOgsGn3VS2sukZNIY2sMcgt0MyRuiqDbrPePIpKKxhZIR7ELvqIBF5cCTRILOJz5MTxAltFI0hT
+yh+LYKx2/FAKn70kUDPKe7Nx1JNw1VJK4h31hCpDhNQdqkpbvK01CFNRxFsVJgTi6l1uZYgdO12
UVO6VdByOLgyjljWNuOx94eSWUxWBGpBIfABTQWSowT0RuxDZlUs14EMV0INLUtxCq9NrHOrZMJt
RymBpjBItE6iWshW1mXrLBamFGAAsvORT8t9AtXq2ziNTFWmT3IsynCN8myjkFjNTD4ayUMRCzF4
g5oYKbK0tYG9LNZtWAN7SUXoy3S5upKGbsu6oHcy6F7vs5QeOyr0kaGM8CBtJpclTjTr9m0yNB8h
AsB1j2DA5cVOM2oUVB+aUtJ9QwzGyFWYkFhlkKzSGuBHoteqA2rxX5HMVFMTS7AjxiUDv3/Oc26R
h81HHWCujUSPOMhQg6LUU0Htih74vqQQkb/vsxBq2lo/buVe0Y9Zqg9rQamhAabL0VqNVOk+xGXh
BsC4uVzJxK1Q91DhKLI3wDGVm07QkGzKx3EvV+Otjvq8p3GNUTa50kBEvkdxftRluoXYBLgFQTLx
nI5seEykOlsnWa+/KmXdPyeJNtoo+kepQaHQvq3rDEnOkOJd0VgChthUIocih1cYRbQ+5UM8OkLj
dzdaAqriAiQUdlsUgh3IwbDqQp2YVOTz3hT9vPUCVUdWCJrDthCNkuFL4VMZBpIbV80IEeByqPZ4
kuW3nuo54LAluPzTSbeAitRQeh+/H4ajS2kaAyNavLbZuG5zNLczlQDEEiUmwxCgneS/VriebC3N
bvVKGl0+kQ5SgwJXCKRp2nSRGxQib0Ysr1ZgTLGFlpaHMVRuUC65yyCVuimY+BZIQMK04ljYYRYR
i/fj3gkEwaw40DQULVPR8Jsgw8cVrwPQqzel3+srn0+sUW/XMlXfqDD4bhY3na1QvNuJgk4kTOdz
OoThAcpPyCmwmnsX1eg2yIgR6CNiaS2EXISAt43rKvquFExY1SVKe1QP9WNTJtAboVrfmEmjT7p/
tQxm4BzqaDzDRYV2ssaJhga6uLrwOohF8xKK4dSbTap+P8ZMd8Iee90IxFJ+hLeh7EecLuBjRBwZ
r2+i5Ey5ukgsXWtPrIsDs9Qq6dQmWlOYmt4c/FppmA1FtNJKckW/KZGHMxp89F2S0/ZZLzl6kwll
3JhtnlO6QWJE2HZDqD+N8ajIyObIqOfVnMjf4yTQVRJKZWkkXFa8x0TDFtJDUj+OgxAeBa7rXcr8
QLXyNMOlyJpY8E1sX5Ax01Yi6L0Y61qzhl4r4EtQCT4dRdseM8QQTDkWItS4NMUYzfwmUgDiDQlJ
fuBG6L0YWVrm977C9bzFSC8W3tjraOEeCkpPOY1GwAqqLsrNiinRvZRmMlDkWll9VE3TM6PjkJ9D
alWjyMCTip2SYoSvF5bJc15kDYjaEtxCjBO2gDvJe1oAK7GOpUD112CB7ytXSUuy0zQa/VIS1Kjt
QA+lVaXU0jYtQ81jgVzf6kOq4RTifX6IcAeYlVxnd32T21Iq9xsWyijHKHyd4cri/ach7mU3Tf1u
U0VJ53UsYDs61PJrHE4epkGqTH8eWKd9JGnRu9jl47FTA+CDAikSLFYVkiv2imBUOPeC0/rtoBtl
jNy6kWQjJSa0m8D9PcTDIRIDpb2lujaEVkP5FE/g/1L3bctx49qSv3Ji3rmHd4Iv54F1U1VJVbra
Vr8wbNkmQJAEQYK48OsnWd4npiU5rOn9NhGOjm7brUKRwMJauTJzpcm6ylSEHzvWemUnMMVXad5W
mxlZTr+CX0N3EKrm1zwjtd35fWe/BKbNb3w5JRQeIEr5YNDUFEktBfu8fWqyxr5kKK1+9BNxDwHX
Y75WTT/sSSBzgOa24v06HHz/GxstYjjSJPEgq66hkKYtwUDkk0tWiBu4hZ2Ax/4Ivce9xDS9auek
8E5KWgdb79ZiZE9ouk0Y0PGLR8P8y4ifTTfAL9p1qhp9F6BGODBB1T2mjXq7xjXqOjNy/DySAclS
Ns6wBPB9bT/1DvoVJFVTqQuvmm2ykn4uxD6ORBUj75wjjOoorU4/NSxBIjbMyc0ycbNZMVWnG5KP
jhd4tfW2xaSgEoZgcHgrMpoM/Q9E+EHBdjEKWrKL+piQR39saPNJJV69d5oiI8htjomOsHZVn3jd
VrdtRtq6yFLL72U4GBh9uVpdGRnpVeuLDg9iAO+t0no912oZLMhCutOhhztw6FldRE2eHKsOgNgK
pbh8mAMzPtdKtXYdGJb9DHNurribrqTvUIVYfwQdGhdOltfzZ8V6dhXCCWJapY2adyFmf611lYt9
asZy01sbXlFvHgokD/SGDw6DkTATsKi6QW5h+Dyv8jKT38OyVVNRYuQSjszkP840m+4uFfY/gvse
RYtfr2G81wDhf9+wl0GM4qf649/a/RALvvb/BUC4oMD/+38guHcA4cOC2v3XUQD8fAURLv/XL4gQ
dpH/gklEtkwXJxDgLajxL4QQZeO/UkBmi6gSHArgdP/rv/4NEEbkX4tNGMRXmAcOncKCd/wbIIyi
f8FyIgLYAsAkyBbE8X9W9/8AEL6h6GDAKZYGIlUKDw3MdASX6jVwkvAgrWbPq25rb3S38MgBlyVB
TZxMxjuV0yyubKVBXCEqQl/Z9Jg22qvmqvWcgu91Q9e4rtBaL/lgbhYW5zqG30xelHlGd7jD0ID9
2+P9HdKzLOj/An+XBUNguFjuJhhGAkTu9YJB2ABAr4bqloWzdxdVvlrZkE/bZgjR9p7aL9LGQAS7
PKcrr0rFTlYf9rpeg4/LGiA7DPHE8Auv7607hUK2qmIMR7316hRl2JyFX4FsSVgaceRlow9yUCwV
/ajP/hqBXD4WL2gZlYN/4tfb/gNlFsUZZkBg5mrH0rMyWfectGl4cqFguzibs+u576tHxlsG+ZNG
X6AAy5+QgmYlB/hjO3IXKlPCeY9XCOewyv2A3v+6C3hZIozmFrgLjZhlPujrt9Oi1HbTIp9Sueuu
DRz1ALyNS7871E5e+TJDiaZscoo0xQi4D/bG8tNf7w0MboQYG0bTOFHoBL3+9NEfangqjt0tZcOp
9nv6GKOkP01Akm+8WrJDioF1CbzhbbmicTDscafn67xh9YE7GnzUl8HJfr0cjHIA/A8uNxQiEcYI
v17OXOOST5Rgt3EP70Ggt5F5meMpOPkYYNJuqQf4cSbe+CRyGa44pPKmCAGgXFceOm03HKwG5A/a
qSf/4zf1BrPFq4oWLznw6BeDPky4WFb/d5TZqxNmJ0XOsvdx31gxn4gJx+cAyf6uI0NekCkP4cIU
q2NT1x6AZ8E/eESvccllDQszF1OWIVHEKNW30QdSEESdpBzPlan6Z5cvw5b7ZTlsmvrnuBuTj5Dq
pen9aosA/1wMCYGHIn4i6r7+1rAhaafGS8wZwQyHhNN8QHHX8xULRow+9bp0nTAGhz0/08UUE7m2
gdt6NbUfdBPfkDIu3x0HOoaWAIoGtI/eAMOltAQEcWLP1KfVtSJgA/aT9Fe6rCgyvcRnN02NJMDw
ll+rzjBbAMJN11pkm6b2dDHPtf5CWPWBD+C7IxzhXgFjE2HNX17P8ud/2xetcVWPCOefs9SwXWD1
cADjhm5CLtLnQPSoQ3MXQEc+sw96OhcCzJuXAz4v1GL4VBBF3m7JIJkqImIVn4ExZE+91k0hVAeP
5aHOzYsOZYDSXWe3kFqrVVVitNbsJaBveCNmRHHq92vUjObKUieuCNJt+0GAeY3lX14ZNg7GEWOU
yCJyf/PKYI2WUyPD+OxHRj1NKspWnZymv1RAh2uKuZFnMLCoLjps+LWbm/TbPw1wMLrCswEBAfYv
S+vw9bvBvE2euoDhzgFg/nl0rVwxsiDaISAb9B7ZLpMBu6kABYFuVbvqk67KOiq6IDdPuRj8D87v
+wj3ej3LafvbXpmIbDU3ND63bfqlouwQ5PXPD77zu1tv+c6IFLjx0UF5tylIoOuBVCQ8Z4Nj/orM
atqWpRX7bijZ9VQ11XXNM7jW+6J/tmBRX1XgUe8z3fE9pV4DVUMcqO+iY+MmgD3aB5v2d8vDVoUp
xq/W15vjMmJccK7TOjrjkKgnjAmVOxc3cHxrB5tFmw8exm92IFo48KaB5QGu2bdXipcoG3ZEx2eX
aMRK1o/605RH9Eja0b60ANlW6UgY1BZexa9wd+hNnI36GjH+iTBK4CBZJXJbkbFbU/RCeBFUQ7N3
fjXu5hbcAd9RCAE/WPVvwjzSX0jQlr7p+6tmRqPBJOEYnOUEcLGoJ29YDWklr4W1WFKXpyhP+yGC
tVjNpkfw2L7nPZKXaQqin8rAhycUk7/OW94V6eg1jzoY1dMHi1ySgzfBBwkwOsnQE4CC/3Z8zIxJ
bciSsMhR+rpeGRT9py7j3TYOmgkjJft87/K8fGx0E5zmYDKPHWfrVjTjKtHsB3yv9PifPLgYDoJg
EGB+BZTCr88XPnOOPRmEZxgEJcdxDBRmjcOvq2Qie6gRgY+uFPBfCut5lXmN+EsrjVvNAzuJ+HX0
4Kkpuq6FUk+JIeYlRrfnP3lslyoG46QyrPTN/k8sxnhLzBtFOmqCk+zn5japy8+56e1xGke7ause
SC7aYEcoOu77oUckn1OyD/pZnb3qoyFa73LzCCay8MbC88ZVD2OT148MDUZS8twE57w3yTHuWP+s
yx7pV0N9XrgsHB6iCg/zg93zrixZPhaMjQQJHxjRb3PzfAomAPBdeK7A2f8WwkcCJZRuVrhGRrQ2
ZnNXz11yHPI+u4tCNEfpJUn/D1ZBIgjOsJjFw38JVn+Lx4AabOWha3HmJOybYozIuJq8lG7qNIC/
/SS++XIuv0adjVf18vvdpMbdP14E6tIgwPWE2hYSxjebNpuGKYtsOJ+hsaRHAO7iJphJ/MJZHJyy
0ojr3jan2TTogaBjDe+3mHywhjd84OWmxhrQ507hvhlBJPQmzctMgP5xF/tni5Qi2oDi2j+3y8Gt
uiVuli3D/d1wnm47DHo+xWjGPthOih9iYnReg5bTP5cVhzhtNIN64tEE604dh3eZ7JNjsiSmFdNi
PwQY/tR2RuyB/cPtJXFVg9n0BP0lpC5AAAtMCxP7S7mVzQYx7YOHjdTjXdxaSDB44wG2HpT9b3KC
BqATR9Px3zGiEQ5JUtazHZ2T7M5lWXAcOi9Zi0p+raesue+WKnAZQHecPED+okriHYP48nrowocK
EjLoqGC3LPLWbpokmdfVGJsfw2iik1DJlyHSyREYudlPY5vdMm8cP6H+0RCJimz1q9KxNorOcjbE
rXVuagRtJvVuBmqHo2DdvUPIgBwtbDCPeE7nIliKIssTFKZoqSTH3DF+0qHeyHT2jlrV8jCNEKfm
XCUb7mMgkmyr7BatgG7jAoCHIh/4XRLbChs/wN7iaftdBXlwj3tPYBgm0/s0Y8EhRzv90eX99HNW
MsTUaeGDkxJWNxT3zi5vwnk7Wk98yrTnfetb5cNRZKkLIvw3ctFwQBzpRaLXGazvdjXN5A0s3S08
29ATWCHfInfadGJPAA/cyXykRxgUbEGsKA9xlX32mXfnBhrvKr8SHEjKxF5EWpPrucvbpR8dnOqg
J4dIivowZCPbJSgMbVtj/nWmsoMLqd0Mcyh3YantcTZhs++Ql9zVkza0yKX70WWUn1iNEq7tSrvm
bYNxcxGMZy2Lvc+kMz+6mecn48IaHsRLx3ooSbiiUfu15VN+QLblbSfFYT9dB/SMjoZ33ZazAg0E
cr+rWCS3QVPrddrP14x7+ViYKRD7ZLlZWoCm922tcAMBVPqUBY08NmQM7GqgGX7z8pdiv+muezok
D0PADyXIbZshqzGaKTasOg42b37dVWlvw5U3KsRMNQdoe+EE01omezRXxS2vmL+LEo4jJ5PM3tGE
T5j3s6SFsKUV+xbt7aOcJB7D5aVFmGAL/kESfKs5h1Ot9LMF4XfFpPMuLPDm5JWDGxm4SUfVV+Kv
qNQ3jQ6yI96pWiVJV65wwaXbeIT2CuD5CPezstolsVOP/WztioJcd82SkRzQE8DQpx6Ubx5KjEGt
YjTwL7dRJVPWFnA/mIvO66LHJo77m8BxWNDExDv0jWg2mYnRDwmZWLnY6m9GSHHb5Z7YV4mn18x2
bK27YN46Zvp1piu1CzORZYXKtYfGx5jfyC6/15rM110u7dVgYr5maONsS+zkwg8rLVZ9TIPnXJNh
8caU4xraiblfq2mqV3Hs0ydQoFE1OObRdQBGzCrsh/jzKJn9mRlvDyZJufd5To407cttLNHLp6b9
FIxZiFBafm2hm7xH7zX7aib6pRyrYEO6uN2h95DdNrJJ0Yfs0IJZQCiKY/aEa2gLNAQLY2gOGQtr
ZBzGrzOC80lCwliMo/4rGmiYQrsr9At6bnyP2C/2tULvu/CoHqK10tFXk5jxCWmveooHHwfDtDi4
VjbYhCD0zvvWCfqVg69x9GpMPsL3BOaiM7ILJOWruZTd1rmhui5LGe9SXc5PsKLtNrmr3Na2uoSl
pz/e1oa6rYtVdfZaVe111vUnnXTt0VvEHwXpPIcuazzj0gXf0m0CUAK21UDkZ1L75ansU4pyLEN4
YXViN5ly92WYy4Px0/65xxzJplC2Qkjpsa9BmEuBo0UJbplxqOUzlRG+86UGujy9xqXp7TwNB1rP
7UspmRiKNqH1rm3mvvAJ5TdeoJuXGDY4X8A8M9/bygqMKmTknLbCewgn6Q4j+GfbwY7R3s9Gsw/i
xVawVLAcZm2/FRPc9yuHznxb1v1Kq0Gu0rpRTxlxGD/dzEiZZ4oK7BLKnA3VU9/nkFfErEEPox2B
PNZdhgrAJgdcOeGntEVUhzvkY8j8m9nilp27Ep3X3lNJEbJm0XLx68gL5kOLbtSOS8evR8KxmyuH
T3Mu6D/FHpybbDePBt8TjgHjpIbr1OZfWhX3P3pVXnhYYDegN+M/i5TddyZ0O8+Aj1dTfSRVVF2l
vIm3QzOTG4XhEXvYEyRXICOZVagxKBw23ivBevXgwBxZ5wNJ0AdryU1L29s0NfVRTyq5I0u2mU8Z
3twFuxrrKuhXyAizXYhwa1r9gC4WxjLO+QZJ6fyD5Rh4pF0jfoEJ9ZIc1cyLdx6tsxXDq9o1OkLp
DmMrs6IZ9FMgWELa5FH/GsVts554Pu60L7xVKOsKd5tHvxDSX6deUm8NZIdH31QTfJOF/9gCbt0R
UKteOuR969g2aBrX81DlBdhM45NXLwjylEtQWMrge+zb8XMseg9S1tp3xwjMsFXuSRTdY+0OIBVP
KwpOzE6ja1y4UvKbgXmbdta2GPIYYl87gb7QcbmfbGV2UvseCC/mh0itvYE1ATnAaA1yDZkEpwaE
lYeQ++lBuAmBLdTlloRhed94Vh3DTIkzOE4o3uMSNDEY4yK8I/w/pSyGzHaYK2DMLtB/BWkzPl5A
kEu6J1PB7mTE2x9zGQGV7zqot0dMyYQUKl2LJC4LwlHjBQbLKcLagjLmZHbOACMXXdwEK5Ub96lx
nneY+27cdEk4nECVgYXpiHsmg+vQKvIlwT/BINmr3op0HUaj2Oc44J/BiQRlB/2bG325IWU970cL
r/ke5hsDsMUw74txqnHK5ynHbSbmcMWi3pxrcBUPNETSVkkR3U8wWLjrch84XCI2ok51teaYpLCd
CAH4VaMEhN0oI/mDiwzmv/a9t0MaFDxhasi+4wZD0USZEACHLEMTR9fkrgO1DVnxEn9NlaZ/+Y31
8PXRCb+z0G+ZIgdz/LlHWoEiYgC7opCYFwltDeo4MCk0piMVxkhUlEse2c26f86HpciyJZjXBUvJ
dF+P+N259JEpZ278Uo3QuGF2q+iLPJ3jA7oH9MDqIH2BN6U6DTmf8LhGMoOu6I1HNopwKrx5lN/i
WOLjoHaGTZo/m0eFTtlj1RPvTARLtzKaYShNgrnbi9Ih+oZeNvXgA4ZYT6BTF9/GYBbCt1BabzrV
pVEw2OX23nTszMtIznD7w8cVmAWvHwAdj98xAlN/UWHCrgXLW7LGXLTkSHw7Y2rFgvI0cNn83o2l
98VH1isKX0bjXTT18ocY0CeH7Slt9uA5oR4PMzMVVC/t4bQK2b5T4ZZ1yXw9YDnPiDyDKjQ4Wnsa
EXEjZzIUZOj9v2CkWUWrrqXmaDE3YiR9fD83/a2rk6esSfMnF1myRxzVRT4ZLB4CLGRdHU4ZaC6i
pJi8jURj49LaW2OvQ6yOfKXyVmkbDBhPG3rrFlY6YLH190np8z0QWbeR4wC2qZcmzzTrzXXASbyl
kTZg+ZYpqCr0ENfQUfogXn4hGf2KNgwyN1oCxXaZiFZhKMG5sejJceXkLqbaFQ2DlHtTx9HwYglo
DUVcpbNbq84bvsHqUaoVbRQ4qwmmJayVjeLv2HtlvrdYX30jKIc5QSqcvcraqPrSpX1yqijtf3Z5
n5qt5xj9LFswwD43zl9uAGJjWgQ2Gr4QTUfvmptZwySzDlt5ndnW+4syna37YIS23lq3a0YMIoPN
PVjZWXVuQWlzpp0OITH2ZNKghoN2I2/q0v8h2YhyCLSu5q7pCC5v3AP8KyJiBO9kZkEETBmC2Sad
kvDakRae0abPs6+jRi6/gt8OHQ+86+JPTaUitmb5ZM96HBfSkK6oxPzyqZF8t3gSfQpc0+HnEaue
0DtGBpREM9tBW9FtGoniQjtegmMFrnQBnDm7m/2oS0Cy08HpV/7QQJpNimpMy3PPoumMEViovpfg
Kb2y3Ux6wr+lqGPBPkYW3ZYeznfYahydsBU4Ope/VvsBc2shldj7VY1UKqIB+omX3ANcMrarW1Qp
l786lsi3QAvEedcmJes8bvU2HsIFaIzULZ+xNQa/DU64NNFXSAFKtS2Tz6wezAviuYF0HKUcrmF8
IkaFI+NteyQFGNPx2RcKw9cwtwRobhc1/fPEHXRmuWXpz4mZBNFoiWVNtxQEXTXVxygVyTFNJ3jZ
S4uuNaiMAm7pKHir1gCXhS+PeYG3AWJd7DAzDArYDP6RkyX46tOC/SmOCTWF7VPV41D1udogR+HZ
OiP2Li6b8ezFmXqKkhJEy7zCMaRl+GsZoh/xA70KlGhEyRhPzdAauofeJQIkNk4OczsHW5/37CRn
KUoYR3bARQOPLggavjmtTAw6lZTbETPxrlxLf06aRMUEQs4e18Gtka0HcvfQ7Vual1eIDtlTZQYk
CmzCJYWvWCDdra48XjYHT+f1dUORW3mgUj2Mog1vcGYx7ybPtV3VsQruhZrUE147nh+yTQ7GNsiW
is9VCSocpnfEJQjc0Rz5h556WzMl8gaa/+YkOw//UjVfL0hIYBIU46Ovi9DnJeb5oYogAa++5x6Z
b2CGEGC0X+XTbx3z8XDGkpUw5FgeTkaWLdbBhBBYcHS0XoRxl44xtL+WF2uS8SmwAaDDjKdXLW50
VCeNXgODSu55315dXu1c+z4qGO6XDQZ/oLY3o2q/wSSYPOguEhtm2s9eQ1Gu6qpqV6YO2k0c1Olj
6/Ngj/ovLIbZB/jBbbURYDecaupjRiQyhAePQXePcFlif2D2Sbi1YGrtWkMZym3s4JoD1Ks44OzM
sRpRbrkoft2oUWnqlURPbS8XxILazEKKkrqDNeKJglEOrmlyruUMPi8ZY7cmcGxeGR1O12ABZUUA
uOtucsPwkkPpdD9SySOEBjywWObejzEDwrpqzLzQVgEP35mY96fKlWrjpTO0qXPNopcENNMrAo50
4eX+MlkKJLdvQTZx4Fo+0kQH94atJDWD1Yaer2La+HviZXDXAQn+PA/1gJGnHvvrAtBUzWK2Colo
KjezzNwnXM54n5A0YVaGbjC2I0o+x41rWcHhgP2XN3L4WaqIunVAXXJsKtJ9b2xZ3l62u6zy8k4g
t6iQ7uJ08wYO40BDojtlm0e+4Nd+KkoMyApkGhalB0AgrYCWSOMhGkUMIJxMPYYNHuXeza9wBC1X
kWBSJCCuflRZYdSFYzqrJ7iDhfnOr8NhZUvhb1XAeyAgGMLFYocEPvHMAIvspkGbYkbZ3a4jpdJi
GCqR4P+QSHZ8DphPUW/Z6WXYYgj6qFfIa+n5Et1i9EmvQqjt2MDISY9I+bYXlPBSIgHpkKxgWRPc
llDNPQ1LOnkp73AfASxUBqcwREf8jggOH0LckuW18Dm5M+gxPs2XQDz4+NJdSY+1Ej5bUWvhkII+
3yH2rD76sYLDbwibIms5fmuWBymk/pYMabmJmPRvfX+gW9F4/DlhbtgzC5VGmiQngGPefTeNKF4W
pK+PZvOigq7GBGMM8LwxST88N/GQroLLKMVhsvcXZDsvE3VMW4OixrZbI5N4r9JuPHfLvTMt0NYF
kATdQXxuYmoP6VgJFGKgCg+gsG48WEggImgx3vOx7k4NOuZ3OtfVzreTPk3oA+9ItgTWPku+RmHW
HP3l4qOQfp1oDgHN7NfmJ1o3PmARcP39wcZbWJYgbdQlglFjkEFDK9ze+rIRV61y0Ej0Uf6SzQ6Y
DSgiusumb671J8wbFacgmoN1NkGjj75FiawoIFtv9LK7rIbNQQEnbqyPuB4WknFCTwmbwVgAdRvy
GhDQQUblCPxKNWyDyQGJWwMhg4SP5830PYjrKj5Mrsa3mWxtXqZkTo78glVc7vms0rijsnkBAjLp
Y6+lWYP3sDSARM7KVV8D/cEFfJeUlTn1COM7IEgZAAzf3V/2E4hAwVbkMYADWHseoikfdh1w2P2E
6aJXRCb9XpYtBOXSbPqu9K8DX9NHzfuvjk30GkkNErMEhFQf2gse6/Db2MdIfZcuK+mzeO+XOeR1
sHm5CVAhFEFj3SMPc/tYxj4/5TmSAwzTILukVvGh1Trcwg7tlKGwvs6FF37HnmLPGgyZ42XXf4CL
L52O19089KJgTJQQhBow296g4lLVBJxWhZZjpppHAOjfyczEYTSQg8BTuTsMwic70w7tPaP6s9Ya
rdAQgoYVy7vyxy8yDmRI/g6s9PL2z6tbemJvFgfehw9qXwx1J+yx8Od/a9NMdpiQy/P57GPPrjh6
55x5mIkOoU7YghfO6+M0dbRb+70s8+s/f/j7fgEIfwRYT5ZnGMrxliTFhtzoqfTIuQdpFokfRjbs
/KVM8zMgcVA/hR8xXZaW2+uvCwVkkIa5H+WQZr5VISPF1XXfVt7ZebgvGuB4C43Wz78HofPPrhfx
vSes3uFWyG8o9CYoMLA42MJCTJOyNP/05ydwefnvFoRO3dJSBc3y7VySkMW4h9XsnecYuFRW0vxl
mIGp+kNpoJ0ffzYaUr4qIm6fzXZG+lHdOUX6n3lsxMLR8qeVS3soTzy/hu4ICme/o8gyGSNPMQ7Y
1WQm9kFP640dxNLTwqQ1H8aNy3BG8m7YSNkk8I6B+ucMoWUNk/Pc9s+X2xQIo78JoPG78an/yYDM
jgpQ9ZB09IL+4H4jbpqsZds/P8U3jnW/1gOiHSYkE5Ah4UPxehf7Og8bRcLorLqJb+axV1eepMCO
eOevpSn/AvNU3VYdrCSKeBEclV3nXcNZollNAn3fLgfXu+ACssuKBcHt4KvhylQZxzxI3Bmkbcgv
EvMry4JXMuH3fBWCtBf8IgxGhK/YW/aXiHlHMeQnOWc8a64zf4y2msZwowM7cQtQOTkqgwybVC55
tnYYt7wyz5gLj8p4KXaAK5Etd45+cCQvxKHXGxLrwq0RYKzc4hX6pmkNvim0oh4kfYaO9SchsnJX
x2x6GjPerBkmod21MHCsB2tR2qf5IUOrRxZNrbybYJrTA1mSoQh8MGgd0/FlAg1zrSFN33zwyt+z
5zBtBiJrrDGCAv8tH2GhzpnKY+GZX7o8FxyMOd4/M6T6BVamAUaiiIuG5mvHag4ruxlo69LT+/NK
3gcxTL9IlrOLA7F4Gr3ee8i7cOn4aHpemro+1fP3PJGorqKqPZVL1+jPn/eed4PPw+iYHBQksH7J
G6KTCSXYxroJz5Eoax9g4gtaMt1O9HV8OxiSHE2TD3sz9JgTt8B1f/703xDjiI9WOnbH4lsLz/rX
X5dJp+emw1GzZaBORqVQF7uUnKa8AZCt9AFdBn5N2hi6VKtg655IeQfZCAy5utZ7saJ/JKat7sBI
+ujJ/OZNBKCn4CVE4O5Bfv96aYOgIvHNmJ5hAKaeLixKZmuQVWLTP49ROT79+Vn85k0g5mQgdiz3
Fygerz/PIfmNW/SKzznuzqskQpWnAyYe2kagldNGHnpLU7xpMDvtkGCm4kcN9/c0IUCnARhpSxRZ
QvLrz/cwPytPe5KcuZdM+1TY6gommt2LLB18OyGDC9xCEESb95OeSXcTOvI45nJa1dykVxUUvx9Q
rn+3ObAgAK0pvPhC2K2+XhHGj/p91KfpGbhd+jTUAiY9eVRX2x6kIoAZafYTcpkMgD0OSOm8q0ly
tQso7VqMxUv7DXSk7JvxK/Ni54Xy8I9fGJ4SHjUokwgaby9b2Bm0kPdm5BwHfMG9hxhtrKlFxbw0
aiFJtS+XhPkSr6yd0Z748wJ+w3TG/AFwfRM4nWaARN+QQaB4jHNGp+RMdO3ux8rFgPv5SjgHk4hE
qWNbtRBpRra8YtY2O54Cuv1g3/wm5wAzPUAEwUCWnLzjSYHPLNIZQf02T6YDCKMdenJW7fRcoiXq
zfMXYqGhlZB7Lg3J2G5DDOBO+XSMBK3qNabzys0Yjl+nKujWdurY9xqco3PqAVKR5WwKxjPAhH9+
dO/JVIswZeGX4LiAR/NmazUwpPBsr+pbCP+TI1Cr7G6CSOEY9+lSmSytvyn58Jq+/Ng31yEaI5jC
h8QCwzHSN9GW1qiA5zGktxY15i5Npv4pkGiBGw/l19gFKBTBdCR3FafYrrjPIcMc4TJSIOEQtxCP
BpAz1w3Go/Cq+eTi+AGuG7boEzrK4kINuBALOjECAzRATNCWwbgPBN4tVIKPmDgOED8SWbyCGmO6
Kmt5ND74auspaH0MOKu69lMHZA2trwDgvO8DVJCzm49AJlSBvu10v2jpn3+hIr960H3tgvXMWXg1
CObOedWZlz+/rN9ExhwpVZol4NL78dtI3OqUD3CHrG9jZlKMhPL5FQWF4AuNw2DVNlyfqKDBdnY9
jCrHsfuACPu7j0dOAFIXaFc46MtF8beipsobAFDGsNvRo97BlwH/hfVAuzBc9UbAVQK6ebkFN/+l
51F4+8+/PQkxoS5diNnvyhqdjFFnhoTfepAmLXpuHwShIKr2aOMEV0E5u2+dD2F9Gzm68RxMd//8
+fH7758vzFGotmCv7sMf7vX3d7rMtTBVc4vYj115QTWhwwSmmCfAULDy/vmCdlnnB6cho93PYCBw
BO9kAxxALDwezAqSO1GSxCxKTgqy0TQGJ53OAB1d6AAoxCUF0BOPQu49ZoFSS5/tqonhjwIBUH8V
gQMzY058PjyUnnWfZ0A5cPbHNGrofZMcCBzD6OKw8NoODWdB8dGQFiDodLMaINZeUu9pKGEW0cFT
6+nSUfBAH3+BhhHEL1m1X6A5xfymfMZkLuA3x19MxnShW4hwBM+OLdzdPz/d9xUzatZFV0RSSCZQ
NL9+uJURkJnFjbitoFa9jjngLWju2wCeahBKQM8JQ21XgPFHDkgOog+yv/c5DuBYH+lfmC5v+O3Q
AChc5Qy3Gng4mxS4Z0NTdGUa4p+yEQ0FyHqhg/vz930zhALFFUAjUEoJ7qscplPpm91EeRj+H/bO
azlSZG3XN7RZASSQcFqWklpqb0+Inu5pvPdc/f+gWbF/FWIXoTnesc6WJjorkzSfeU2S2m303gwT
xLkDHxp7HeXiZOe0gJ7CLChmBT6MWkN211T7pDSbd1XWKkdZpP/FYeiVVE9x7TQ7Ov6sGOo4D0/x
KRfncN97IImhp395IoKRiKmfbs/iSRPr+UUOdllKGHKE6lzlLy5yqXuyQPOzfevXYfHGqfTy3jTK
ChSV8XGkwLqjSBW/yTHDQpQ/neJfbVx+rjQqaQCyfJSLieQv9PmjA6RrCiS5N8CP7a13/eikD3mU
fYviih3cafH0gzphfh5miB6Ze/nJDkT/d+xo47un7UvfnMY8OgMfBi7x307iladUtUowcoM5IPWg
61/jVnaXmGb5fRaGg6siZrgr7FIgMVNiARvH3qnsEalJ+z47pZ103npan+/NvLcOzYhQN23mQmNj
OghN9ECJbJCMP2kYQUSfKdHGHixOeH6Kj7NI7d/ZMkLqYiq+KHBJ3pDOVcfObNuPqcGtMZlvdWOK
YJqj/QBqU/mZmjzANXiyo5VSMLSbRmvPcaUGFmaa4WOhN/GfwFGyz099Pr8p9PjBH7r8s54V6n3k
pfCMQFz+sgNd+x6mnrwAhy9PjsdNk5WmHm7s4uW5IaXFjJ5OvsCuECXvRaxsOn0GR7tS36JNDYQP
1vv7wZyvHcNMj04XDf+8gP+fpLyhYmiw8P9vjjI9v+Tv5+zk+T//r36hZf3H0EktQc1IqpD/lS4k
hfkP8HGKhADpAUXOb/l/mcmKJv8zx6+SmwkWlM5/+n+pyYpp/Yf/GAFO4n0ibWDOr+EmM/6zsqEF
jRRWDSVDEj2II6pYRIFCJiIiRp7u6xGSAS5RnjG2P3TkVrTPhMT5X88W5d0/t9JVcej6jSE7oZQA
sWqWZjbhkT7Vu54FMJ4eaGqEiNxd7PWHIj/LFGrKFJwsvdhBGwA+mqL64TryI0TIvZqiX4B6gYd4
CH3SnUC/InV2bdFuHCLjehn4TRC+eHhYBmqoyExeP32F701D6sjmTDzaH6OhtC+lr8iN8Gmx2E+j
gCAHSC5pJ7Lwi1EUTx+Q+2rOYpLt92EMmy+90ze7Ji63zIuvbwXieRBEKq1Ak9fchDSlXw8Vj0YE
QNtM3bLW6tOk9lAlQDwdUl3P7lJdbhVOZ+798430NOC8irMQJ8R5c47cnn9YXm690nUGTKk1Iuxi
AcGjg5UjjXQQTyj1rjXPTRQ4RxIKeW8iJuHWWm/j0enDloqb/mdRqLg3NJrW7r0is5GxCodw14bD
dFAGL/qgWCk6WCaKHdLzrV0L3oBsv7CxSeiaYwht8YJBMQjRiEQOy05xEC39/aiPzUcrFtp+lCnC
Nl1qnm7v6xez56Ma9BjoMkEdpGR2Pfu8SVEfbPFsFEWgnpwkSfC86LvXjmKicCC460k9nqh616OM
iim8WJ3K02il9K5Nrzvht1ltjLLcpTP5nbnocxBImWXpaDZVSqybY2qcmsapvhTgbO8Ie/qP1Dg0
9/ayrQxFvCkopxCZwypfHDs9xjI0iAF3jL7MDjEjY37dtEcbBveH1w/FZWsR6pmmIHm5Xrs8HQGy
kdGdwAubVJrN6AD4FrMSPXD2t4d6sRkc+DCQlLju6X2QBVwPFenZVHhhYJ0cdsxxsos50cCd9fYo
12UDcNdzn0fwBsxbgXh5/vvzA1e3CAT3KNZJcKN/skKbgn2VGOGfxKODQqtAFh+dunOSw+1xFzc4
PS2VoanMSbTmOUPzN302rqoHatkYnYcEmJ8bO6tLqm8JBOEYcmgYfm1MWX0PefUonYOFdzZGX95r
3DM8inS5eEy545b3WprqQdEZdUKgqJY+yIFcM10awuBsZBWrH/TO8bVXrrTBU0XdD40QOF9EdYtr
206Jd0HSWeeuzFGSwZr2G6i4dI+8F2qI9pQfUURuNo7G8vMS1XM0MBCifIqY6NJOIMrLQU4BXS4q
azJGmqiTwUntKHceFb+yNHJQX/kOdjXzX7l955Ed6HWQSTEdgeh2/YFNmCjIq9l077MRnzrVBDKJ
NOSGbP/y6D+NQrmLRH4+/cv5aXDlRo5+7pZoY95rqZfvrMRsSKSQib29Y18OJdmnklmpMIgp8l9P
qLXJaGK9GdxeNSAYmTOTV6RICbV9slEnXh59PhZXDOxh0Abkk8ujP7VKkwemNbqq51WPcK0qVKac
YcN0cm0ULLSRk+AAQtteTEhB5saXaT26Wjoqp6YPK5qC2V+3V21lEFOlGQKgxpo1HBZ3cz+1vWcn
6Co1YdvxhOa45HYmJO/bw7zc54xB1cHhytRpuiwuS9Q/hxLyb+8qnMK39WDjjtFl3YmSS/QBa59p
T2Q6/ro96PyP/m/KzFNtzmriRGBcm7PP62KLa2ZS+O2YD66VGf57K24U2CPI10VpWh5Kp48PTdGg
wRp51gUUab7x/VY2pERgBg0dOvW8fovhqctpMtC73q1NAP1eESrUOwN12CWl1X2+PdWVzzh3cDSL
iQo0WOa/P7uuyxHxwqzTetfPQmRkx8SBZOCrodi4JNfmhFAPQ/wjGrSYk1fUIoqEM7rDaGQ/WVFZ
u3ZWh9gEMFh+uT0rbb5zr74ge9KhZEMvhqSFLXQ9rTpsG4D2ieJ2fi/sE1qhpf1OVfz8S+YrCnqC
WYpCWOrYn9jF9oesyoV9LAPIGru8RfNv4zZ7aspe/x6TxgsiCvwim9BJXP8ef7AiI+pV1fVZB/Bq
4QC4QZGZTE46nMzqUFK7qI8hPZHywNZQNRzRrI6CeAQM4xx7Q5OdElMqwy5VgPcfqM8rXzQ/HN/p
Qyaiw6vXj8yAIi7vGg/qizxssGSECeo0uhH4ld+Zp6j9PsymdA+gzn/odT86AcqvHzRFL98gehm8
z+HCPUK5HI63f8qLC+ApRyGecdD8YO8sLgDZtIVppOXojqJE1HTWGNR6qJUiTatvXodWaMYybOyf
tUGpH1vE0qS/2rLYWJdVgXIeu5VGEQkGiUQGxyNsXYdpHnOpD8dmQNj4tYeEuT4fdrFLJiB6SEso
o1vrUfOlLiN72PtxDTgZzfZ6eu27N4+mzVoqs+wYT/b1nkQ4c6igPYxu1sHNRbsVozy/LuVeD3R1
6wC8OP/zYETXyIURrBAEXQ8WaCKYJGRPd8obcO1TgJ6D3gjvnQjtHiK8mrnJ2J2KQsZf6YIWb9GX
PfqZiPciqARagV34oJFrJHsF5L7u3t5k8+2zPJ4EG/iXcELRd533w7NbUEGdHmhipLrwCc19kNXj
p6SF87VTmqa6R/hwK91Y22CEUJhSEOgw7rxczwb00Niw1T5VXbTIE9BnGZRRWEufC6P0j+j3GtQu
XymZxrPGN0AGn+gYmjq52+JSRGC2U8xAn9wy6WGxZZFRHc1OLz+i4qu8C7pm/IParNhq1698emoN
1E34+hR47MWuHkqdRKgJVTfsncJAI8iplWPidfZvi2/79faXXFlYMmByAKoo4DSW3VJlcLwklnJ0
g1hV2ERzgdsMrfYRVA8Id2vWaKSh89q4DsUk3UB9A/EJXdOffLeefU6rEzmQOmtyVbqyxa7SjLLc
q30k/Y3b8MVz/TQQ5gJQWM25K3y9b+wgEMjxD5ObRmp7IAmK3WRQ2417aG0UOr86kyLU0JZQKLX0
5KA1ueY2U5V36HP3oMl4ZdN0Y6CnntHi4AnyFzbGLFNBHHI9n8xKHMWLFc3VRStbDEQytT70ZeAQ
13lhqhxk2ocz3Ha0D/3UoGRbVHrt75WA5t2+6RMVkgUE3dANbZxINn7e2jqQG1AoA+PCMiwuLc/x
sgLireZGiV04hzyKzfpkGfSVX38Vkzn+70CLR478MvFGwUAmPQbIDpgbqLsCyvQHrYJbtzGt+Wcv
Fp1qFI1SCxgNb/s87We7tSybNu8BCLomvfw9SmfKVytqdJiRQ/oxNWv5Nqz0CqkfQbvn9vGcJ7Ic
mtlg04PqHedzcQWNXg9pSHIXjKmTfTIRklL3VekMH3gWDNRRGkdFec8b73DxwKe1SwB03v4FK9/U
MCm64OkyB/disdQSFaPSsWrVtdIIxw32W93fhTRotzC+KwOBnCBRpr+M77W+uOJxwJniLG6kq0K1
PiRJMRzqsUlf/3KRq1CF44KlWm8uLtdatH3jDJ50PVOxYGOl/eDQnQvTX1xEsOnryTO+3V7Blfsc
9DLVcB5zwwKTd7190KALsH9IsLVUeom4vKyPAtO5u6apvY1MCM27lxuGJ5KOPtfrLOC4eJk9FBJT
dYrgG6lN/FsHtf41HniUIYw05XtF9Q3rUVMrkZ1tE5AMJoZOVcEd0k0QTcJRT3rcWBDVyRlNFM7t
+EsEzS8/QA8l6wgjfaxgmSBnfexA23/JsrBqoaZ69OH8zkCgWc0m7yP64MlXvL3TRzUY6vKbmOJK
uE6sDW9TS/Z4mNcUSoB7Tql1DvzCK05KEgmxH3XF6OnOl429nwyYXXunG2W0N2Em/q6qrvkD07bM
3wS6qUBP7PX4S6kEqcKHbKQ8hkmdf0DDyJC7qFbUCRpKLbtjrjfGr86x+xGNRK9JcfXUWBJ4HM63
1sHuZ48OS4xBmtkp9mlgh/R7qIVDtU9j4b2lkdHlHyLwzd5Big6HIoUqjnkSUYltrUFapO3S0ta9
45QZww+gaUrzFnGW6qHrTRHvrMCsfkQFAeM+kZrys4bAY18gGvXjoXLM8UvTFe2noslwgBX1pH0S
YaT8DUvd+BWQBlVnDbDVe8tJgLnHQ1SI3YTyAoTDmFyHOHswxftEsyr/0I26974KVWXcOVBWP3j4
W6k7LfO9X4DHB7nrIo+sQ/U66TKn7nPetqb31mp9blHTilSg7nmVPkLKKeo9qAQdHRTR0+LtUYr4
AaBIiLOo7eTz0ON2cvTKvgU83eFo0vJvILSg1YG2h5xr/rJ9rWc+ZZFl9wGyNNkeXDo2KKjIUM63
jBb9f6/lB53gUNklDGPytPeQpXP4/xkCYtRCh7rd24lQvYuSRmO3b3Tws2iJd3ENJzLQXdwYchWj
Pyf39jmGqgL6eY9m1tDF4leObhxus5o2Ky3KqkPTXCmSn0PaDr8IpabLKGMbmqWmo3ti6mUlwFMP
3l++reZ/GaJJIaNUbaLupacq2TEfbeWb4sNhOsR1Ur0veE55TVuVn8E+Q0ddbdDiNhUMPNghA+2h
PhlS4+jzWPz5P1089APcYcEzUs//9GihV+qPIUS42xfOSnROxgCciV4A6KZlUZc8BUGhRjPoHTXN
jxQy4jsMLlBiccq0QJgyl1W7kQCuPJE8DWCM5RxNmkt2SCQKBwZbbbhGD1ViV6mQgo/xMATfKn/o
251vVplbKcKfJb8bbzP/nt/BxTsJ0o0AjGzEohqlX9+xZl4Vo6YBkEr1qZSnepz0cReUafyu0oIS
1aGs+AA6o/1jNKJPsQYJNXxeEis/3F76lUfMAWyOwjItaJuE5fp3AOX1sl4tdLcB1/pYUQg8pMkm
0mYlaKeRNItq0iOi3LuIAoexbUQuUt3Va6XLIXKPCa+/rbbptFN5RSEr4J/7V4CGQf7n9gTX9hbI
SjB7yIqwv+aN8CwWwnfHJ1yQujsmUYlESWiO51qo0wezsOV5qK3vt8d7OVVk8ejHEF07FISWLS2v
8DJFC3rTndCLR0S/UyAOlr1mKW9Cw8CmQoHfPpyCCV3+jWP0cmhq3EAMED6jEmXMrovPp4pGoBaW
KNNdiri2EFzQtDFFB7LzsLrPZdYeW7JHgK8B8JUN8NYC/junntTgiFJMutqkZssjDM/PMpBBSAES
WYHvdpYdlPsszHKocRBPs2MDdlnbYcxRC3e0W4HkQjMJKLxqlsUbC/EypiBgQh4bGD/9WK6V64WI
lbAUQxLGl7KqaRg7deXcj7Vm3nUwRX/e/t4v9xdj8bmpLrDHQOBcj1X4ZpnlahJfMlu0x0CE8ZH+
cPsQGL1zMlFH2Jjbykeeu4pzpZHq9Yv2W59aZerRHnPDGMOoCn1Wt/f69ogU33AW4F/PYR1vdcBW
FhRFUVVlSdnatDevJynUAdiEKRyXtyp5JHSpd9NoTUe/VdWN+b28kFDyZnZsB3CAcgbMPN/ElR9Y
sjFrx83NQj8pRhvfNRE2ja/+avzTOjDquWKCBcD1KCBVSROw9HAdFSm2vPKUj3WAA1/Yqz1nUws2
6gdP5n/X970EsMMRZKEET9w87WfXUDRMoh/I16gP46FIzQs7lD2VDFHeD30p3mPY0luwkuMayrzm
eXCTAqTh6r6a5f8MxGeQyqAdF3mV8skbZe0ftFqkyUOkG6iteyKccI5DCf19pDad9yiz0fjeeKMD
k5ngb2P51vYD7C5uVKw64QgtDlhr1jHI1Nh29UJUzj7IDQMcHonzu3ISyAfe/lgro6HCS3ztzFxT
5Myv1y5ErCgSZuO5g6oPKAZpXhkcQTMhyDb65rCll746HAwkrBxRMYeIdD2cUtvo+aPp4BYlni/o
jMHuOVKcrj4ZCUJer05XwaGiksiFBVmeEtP1aOWoVYoMNM9t0prw3e+s7y2+PO9uL+HKqXpyNpiB
RxyqJezKqRghSUbPzZG2ItiLRdR+Vgcu9I2BXsZVTIcHSMUaAOtda/EGxdLoSssoPHeSoZwOpCM6
0TUKqRV0FHNXeRZMaHsI3oTjhHDB7VmufTm++9xR45BR/rhey4Q/KV2te66qNOEnKgyN/i2ORPZZ
h/ZXfHr9YCAgQDoBgwCpt/hwfm37vTN0iqtUjbLrysiJdnlZqpdOwwP09ljzD1/cHhBrqGfQXmZn
Lq8r6LGIruDL6fqJkx6SrmkOqq9Do63Gv0aOx8YdvPLG0Lo2gAUCKIVRM6/zs8vKVJsGoR1NQaBC
D97qalkdrMlK3mCniERl0SlIsqbWxs55WTkCqUaXnjgClIVmzD/q2aANJnkDQYLCnZJa6s5P1cDb
x6VWm8fWqoEko3tgOehQZP1PRffss17Xo7ERx6zNHMQFqEo4FqAuFjOPs8FKTatVXAqkqeYGuQdo
rPPNHnWmpBtVXNV8v97bWAx+vP2J107ozCt5qlrBXlpsJ45i0LV1qrjA4K37NMIJ1qdcsDG/tVGI
helSgkFkrMXFXSvFZFZ2zpfFiwO5Dhp/4pC1Ti03BlrbsYBHaIHQbAertIgYcGk1kJoNmA4+rbvI
AUXvhN1vA4WyfeWn8b84+WBIAEQA4OR9XQzXOGGUFMJ2wKzUxgEBpvo4SORExqj7F4dj7toTYQNZ
4+AvhrJNWup6m3huGzdAx1o7at+rQWqU6MC2GIdlRsH0ohJzzds7ZGVJCWdBYhDQooJtL3bIlLP1
m4k5tl7TuLRtkx18eutzgjL+nqLuFhF55TadK/aGjScAgdJyPDOheA+FwnYTzRxQYNGiwxjYgiJn
vaXBvrItnaebBjgb/5ux08/PPuAB3ByS0nEL/FIeEz0L7lqri863F3AtSSFSnwXoweeABVy87JbS
9VjTNI5bJxNkiLTRRbpv9cBAwg3LVwW3GMSyLkOZGR3yh+ikYLqIkAvFumFMNn7N2vKS/1NhBWTJ
EVkcRcga0Bpozrs+Urb3dh01R7/U/L8d38wOGxOf9+Ti/cDOAJKIg+g+tK3FnkWwJ8wj/D3w4lSL
O4Nq2mlAnDjYdU5a3KMMl+0TvwVKWHfdrgAx87USk3+WyCVtFHxX4gMCKz6xBg5Lmktye0IFC8+G
ORCpi5jGKFKF57ytujufguk+VPzkGFYWgS4va7mxDGsrTp+H9GI+uLxt17sMD8NatljsYpFbVdGb
3hqAg6GZC2oYC8ahe/2dBHfZ4TkBM0mtZ9GICEVYtBnSZe6gOMUlsAZh4xJs9e/6AtPujcEW6gZP
CTh9CEJJOFSo9hiL7RT10H0i2/DcGiqksXeoueDB7LfeV+yZOoRy1T7WjxX2JNMuQLzCO4bCLtSL
NVrtt6Cw82ZXtonl7+wBwUjuaC1Nz2rTIohNrwcKqteX3vH2vly70TiLRFCcRoQZFsWnHs5ND13Y
IVgEn64Ng7IjXkTTFLDMroZutrFIa+NJFVo7aG2BovFijTIvRDZxCjzXiarq78IR4Xc1jvPvQPSS
8ZBFnalvbLmX2x2MGXBwG2IB1+jTV3sW1EiOlhkgZOtSs6XcBNkj/OSZXqkeBMSi4kBmXWT4PhbG
xwmRwi1G38t7FbTJPwBLHmOGuN7xAUDdtvFt6Za+byN6m2SXtjG2HHtenitGAb5NK5m8nRrb9Sh1
Ah41zmtGiYPkpE2dcUgroNUgFIeNS3N1QnNvnEhJJ/Oc//5sPfEcagNgxdKFWSb3DnB+t9AhZN7e
l6sTkupM16GGh4LN9SggU9WpHi3pBrLKDrWjlfuqU8VFKtXrAxfWjoiMmBO9gxfkPR2bjHAoerob
PEB7O1PHY+HggzWNufZvZkWJ16ZbSR69jP2ylJh3lppxp2D4is4vHk51X5/tuOg3LvmX5wxu0gyX
JvCjbrREEIcmUMPJGiSQrry5hFpmn9Q07veY2+oQeNAkvv29VsaDUoRTE1hA9vlS+8gLBNw7WiNu
llvqXY5H8q5MJsSExSwYZ/Wvv0fsGQYyLyP0ecqq1/sjQ+CG17OxXTp96ruWLvd7UqmyfuOlnflL
9fJI30iOVnakxorSJZ2/EXfK9Yh+D224VdAUC5QWJ/ocMVqa9/IwFmOxcWWtDUWJnkSM6A9I7uLZ
Qgm6aRCTsd0pm+y7wGzqA12v4ZAZWbcx1MpppmwII2MOBkj8Fqc5dkphNbw9rugo0zZVHR+GCiHu
1++O56PME352ZwgtAsw71raLNhAITEcfaXOO3afRDhsXm1jrX+xGi1a2xfUB22sZzPYEMiMNbL5V
jrq7keXO+9EaRmQjc3yOjAhxg9sTXP1iNJEc/DLJgZ60S55NULE7SZEvt12Jrd0R+b4WJbt6oLE3
bJE/XibpdMw4Z1QH0Md6QW1pzagmLshYy0rV8V+gMRYb7MgYXjG+DkJ1C5uGe0m562BGlf779kwX
8lxzlMP40JMs5IFo2y2LLk2O9ZuwWNteIv3shpof/+2UU2sc4tCWyT7VLaw7xzKu+rNd6bIkEBL1
R/w767uCjgENdmRi0419vPLKw6Mks5hjL6LjxXuRVWPUVoOQlILMscBiPdceosqTP9u2rPs9nXYs
PGzRtX+00qTrfXtR5lNyHdwT8M0gK8peMO+WHocp+GirdIiirEqpD0NCWwASpnK5PcraJiNOm+Fp
c5S5rFMGvjSGUJnYZHE5PlZtFh2jDtCWPRS/bo+0kqbZcIxmA0kqazwj4vrANgi1oiZt2i4oj+5t
n9Ei3Wumb1v7IUus2bEyQovb8fsLoiDWZ0fraXA3ylYXaWVdYavO6DiAclRNFz+jFaGAlTI6buZg
99LGyE51Y/ZqfL7FZKlVEv7x6UD4XE+2soxYRwnVcT2kGr2nggUCw6PdbBm3vixtMRD2WYQzLO0L
akowy/l7DVbrMA1ylDprRZSHCsmbL0niWeFdPytwC61Rt+rpK68zDWb6LGRCIG+XenBjBdggyxP2
ZxJrbxpW+26Qgf9g+FWzz0bb2ogRV/cPkoNwGBEJoci1OI4y14kRY43ChSG677HtFQ/IgiOojdbg
Lui94WiGxKgQU51zjT/5qdearc2zNmmKp5RH0Gqhqr/4DYPRTFMd0sZqkUv5PkR57ZwtmUbOrsiE
IY78H1O88fCsHFFCcMq1UMe5C5ZIenL/XqQOD53dyHZfTYiyitwpTlE15htDrdx4IEeB2fF6o0y4
lMFR1X7IzJHEwmoD1dgrBMbfkdvEAQkYB2L1k6+9A3JiSyyuvGRwb98QaxN9Pvr892cPnjDHNmvN
gBcWGMfnJHSMv2ueBnMXpCZGFbcHW7sGyBjBpoDGpQa/OKA6zUe8WBXbVfQ+fwyNuH8DWF/fCJnX
pkQORWlv5pFw7V1PSY3xHSvaket1NKujIUJ/P4zYhAVl4f2LCdFMIwPmcsPcfBFLGoE/TWpC1IX0
f3mJvSk82Ah3/4tRZuUC9amT+w/u79k3apqoV40MHfEgSYPzFKf5YQrLYmMfrvBuZrbNXK4H8U5n
enHOqCkPxWSllpuXSQHrTqsxPlMcHDgMn2cwxgXJG4NzoQ/hoS48dacA0n0DXo4+otEqB1XptZ2U
ZfWYRj7KbVNkbnzZtXvXosJHkEuFg4r49Zf1OotPG8BSdSK93at5iojQ4YiUqXoc2G0by756+T0f
bnE2YIymoer7llugz/zTawzxGxJfBINvQOR4j9s0gDhpTt+kKBMkFW3atocht6NiowOwtqPJ0dln
c9+WNPB63rmhj1ZhdZar9FHzzQm0cA9kDfM4Mws2dsHaESXwmsUCiU8o8FwPxZcPrMweJQRPReyj
WsVPLwDmefsiWLvSkVnRKaKCxqWKeD0KCOo+tLnT3CAY5SWobf0gAItR5sizd6XRBRsLuLJxBC0/
ih18D6LuxcaB+VY0heNZhPVTe+91CCdUU6o88tIO+wG3NFBj9dbFvvLVgG2zlmAV5g7qIrXVY8fz
bYVBRZN4uzgr9EPfK6artxi13F7P1aGAYFD8o4sirXn+z26IRG3RUo0i6fpWCJIl1PVHmeNl6gxl
tPFgrHw6mA7/O9RiLwbB1KGxEbBBwsLZk7Th71bk/jnA4mwPabA5/IupzbIuNNlgHS1Lv8UgkxaI
MaDmIkoR3sXIoi+V/nNueRsjrc2MXUJgR15kGUscIwXougTU5V/6POx2XtiXx6q2m/upt6N9BARm
I7haSQCxiqaYPQsAcLAXh6CDsoFBBXZsopIyuTRel32OMk3L93Eu+h+2hbfgcSZ8o8IeCf0ek8No
IxNZOe1zWQn34BmOBGj8et80waDy/tr+pS1q7WgWJH+8QVuKmvOWWGRVxGE0SygTE76KRW3a1JMw
KUuk7QCjF2+Q9egeLHuSD7KyrDe+1+QOSm+ywXuucfwPt7fP2thoVJD5EAxAUlwscgv2XBSmQ7sf
iQAcHzBbOnltELxLwqm5c1QAP3Zcq0c5pvbGVbp2KIEOzpRhNCWogF4vridzvDabQXHVVO0PTjvp
Zy810e/Kh37jOz6lNssl5qmaSWOgB4mtrsdqqFqkypAFl0DmTkm8A6Ce7k9qG2/augc7rpU5VdCh
IGdGvaYOvDsT02991ylpkR90rzXO1WAZ02kWoZh2GGvI9jy7VcQH056dEyZthqDL3ii3OBJr54Aa
Ku1mOC4E3YtPJDl0appNeE21QeycS0AY0x5wd9L8sDyh/7A7oX0fFANQSBgY9ptYIwN6e3ubrH0r
rs5ZaICs7gVXTCROUyFgHVxsbQiPjl15x1H6v+oRc93bIy2U8p7qLgYl3RncyR1D9ef6U8Xo+hMj
mHyqqgnS36Ufa+F90NSw7YxYhMouFLrv3I2Nkw3nVpWTcsnb3gQ8Tbs8uvi6SKKvJdL70W6sRNXf
e1mHo0QfWs2+EV1h7scpkiPwXKvF+i6SRfUhJBiz/lY4ZM0Ob6CBz1mM/hYXf+WVBaNA9UwHPDBf
Kdczi+LIVw1MOF2adK2FrJwP+StslWraB5hLiV1nOU1/DMse387bq7pydxOEkyWSrD2pWV4Prffz
DdDViisozbcPaWdjsFGhb1kfcv72oTaCtnz9o8uthpMxmRuVQnPeU88e3SEI9cKJYsUF9f05KZvs
s5qkn9PG7jY259q6gsYAasIxoR25uKUTabaKpueemyTYHOFqk5IVQlC9K3vZVTt0TJwMjEaebpUb
Vk6FwYiAEvmcKCEvtiq6n03bJD0d5qQJ7ENc4Gq7o/GCS5LEyHAjul+5qmclE4n0JUUxADzX6xkr
HZ5itu2Bx9CVeR0p72l9gZZETVwxvGkhP+WuYUd5dSmnvlO+3N5DK/cQ96fl8NDP3vBL2jW1yFwb
qyi4REgldr+hpzTBXc6G6w6T3sMjAeUeZbBJYlS5WlgN6D06dbHVNFjoY/9zQZBK0qMgLkU7dLGv
cuS540mRilvhEeQ/OIXw1ROMgADRkFEYl1zmBWTDVqlRRAgsNa2/OqkfYRir+4k8lV1aRWcJN/LO
xBm7vUeFeHxEgTm3Nj7Y2vbA5YFw05rVTZzFowNCD4vTApyVMtQ+zslttLOTFo6Y9NN/cdawkQCJ
TsVylvK73htm2heqU/mKa4d9a6JaF/s/lK6rjL0XV0gn3d4Ja7fJXPyn4wBaFrLt9Whp7CGnFYNH
DDKLpAuhfnOHBcckLr4o/J8hmk7j6faQK5HYXKogBOMW4y5ZTJD4CTkDtEQuuLulp7qQ+WnqLf34
+lF4acHIPKm1LvMgS1NqtRdWeNGkV1zC0sJHKgFPdnuUp2hjEY3MwukswxPk6QnB/exm7A0NTVuc
+C6FHtXeRUB6G6gWgO3YlePo+A9tpBbVHtdEnzQaea38lJpGrZ+Mqkx+4A5rbNF4V7bqLFVGW4La
KRCCxU1WlrrdVZYdXlJpRnco8Jbv4mYqzviia99vz37tSxL2wVCeG3Ls2evNM6VRFeLOEl50HwdR
fByLvQblcWOLrrwJ7BLqIIS0szjCYkKJWsYqhbvw0rRgnRXJwu36im5+XsBRKwy9efC1oDj/i7mx
kBQsNVimTz2lZx8W12SRlQ27VPc1H//y0VAi3BbtZGMNVw4gqpaz8BPX8Nw7vV5Dv5yKwcAzndNQ
kZc4urEv07J4zCrVc7OmCdzb81odD5E5YBBAVQHRXI+H3oFfUFIMLqnZRKcJqKprTIU4hGMwflWH
aEs0YOWpAYA8e7uAxAeDsbjivd6uc8tPogtXTaWfAj8WGdbaU4TVq9RFsUvjzBvOjmeHxSPNhe4z
si7R66HQUK1nhU5qacChl9YQQPYk8PzS51fUxTEJInPXR2F2RkUJMeEy23ovVlaZ8QjEZvgOAc1i
z0aNVAzCGP+C+0fVHrvaExW2QHYbnAiFB/kzUyCpbIn7rRx9Osj6rBprQuax55P0bM9KgcY5fQv/
MnYVYBB0yk8jdy2+zd4WNWV9KOrBBIUYfixxiAT2GK2XMRPMaIxO1ZC/LdVCuxTIil1u79jVocBp
MBi1UAAG17OahkhLcp28tuth105Rndx7pW/fKWnbbxBu1oYiNQITMlPYX1w1MVwbQBqd4/al6e9x
rHFc+m/JHdHulrzcWsmVZvhT1R7ci76swSgG3X16lM4MlNUfw6o0iL3y/tjpfr5PyyA49mk9HEsv
DA94T6jYVIZbArYrcShycFTB6TfNsca8Hs82TF3bPSbi1dxGLLo/OU5fd6g9GAcPKc39iFnBB9tM
/8Zkoft6+5uuvBxE+AwIC46m/BIuMgVmjkgr/cu48xoXkQvrnRz6Lf2M9TWmezmTR7HJWAqwjHaQ
5zUxjItER+lDk1cM74CALsdQT0X1HVRH9DUdBL5mqQ/s6KJMQWydEbGnAXZ7xqtLTblZnRMMnaj7
eqllq2CJaAEjrYZC989OM3va2mNnN24emVWOhrBt/R1IXGAzxa/HjUBl7UKake5YzoAqRQL0evhE
S2q0z9nPdVXFD6H0pz9Y407oCY3Brhi94turp0sShzIy2kmEzcuKUNBLH9gi7aK+onXhWH+kFr4N
Kuuh9K2vlSZ+5hmIj9tjrgQKc0bF2RU0TriarudY90Ddq3gAGOqL/HvtpeNetRHk8wdJpXMqfqux
Zbz+xgBZQvw8y5uC1lx8Vkukwf9wdl47chtdu74iAszhlB05I400VvYJYVk2yWLO4er/p+bbwFZz
iCbGPjAMCFY1K67who7yAhQCT/ygWNMdWlSbkKNZmuP9r9t4SKmvEWrKEAhE1+rr7MbCN5mNee0T
c0gOSqdTRmltUU1+XcPU9ku7s4YjPiL1z6hZ2vDg5Y3ydkQZ+m/kCQC95KFafW7ZZMqA5VV41SpF
z30nVe2n1rFC6C42Lro7m3bjOuZukiq1jAmLT56p366nIVGGaMoHvH+wHb3UvfLDwF3zPGvpuHM6
90ZavTFWOy2DaZL+j0mfARspo6+NFYtDYgz1zhRunESHuAtMjEYK9OpOylGU0EXYwwTJJ4W0IVbf
ESLEZxdPzIM7teZOILv5aUBiuP/g10Hku51E/G0p2mR1eDXUFCk3JI3V/qS3Xf6PgUPOHshx6wxS
SOEo0FvgWKzC2aRQa7XtbG5c22ojv5uSXDxhkGWlR32eK+oIQscaBMmKZK+ru/WhAOYBbxAlU8hZ
XXGeMdljjNbJdXHFcJIa9k9FmasHozTr0/2zuDUUyDnsu9ADpRsuZ+G3jalgbs7bApunLqPl3NOq
xFQ2Uq9a7+4VUbeGorBOb43Ih7qU/PPfhuriQa0mus/XtByzj7mqRZy92TkMS8WLdv+zNt4oCThH
/okWLDn66rMifHGXMbfIrOIwVAO9Dov+vJCc/6NmUfhvjYhye4zGzPhGgJDtIdK2vlTSy5B7sCW6
aTW6RxcKFrTnXJ18zj90uT2dK7dFgR4U9Lf7H7o5FHmrjD/QS1vLmzplHSfY87rXEp2DcyOM5VgP
Sfqgtvp/QBljsUqUKAeSJZ3b9TP0GcynwlCt5y7vKttA3gWY1iGuxeQPabO3XzaeCdqi4N8oL8JD
XsN5kE6wsLpyQRknutWCXrKWLzU4vIZiexn9sAu9jQ+Onot/KR6UD17Yz7/uT658iFYlEa4ZlAQh
JzPF63h9jrpmMUqgL3plOYem7bLjgGD76f4oG0tIyYVOGx/Je2SuLhrDRcNPjwEc95PrYGptxuDg
9ekimtTeORYbNzYAeBIQwjYaGWsa9NwMi+jlElJlUA7jKKpAMQRiSIW1BINe2G9/9hiP6jfFYVhX
L351vx35hIAixN4NuOyoYtyENcFDV4FEGVTvn7dPIrEZgldESwAhVs95N6B5gehmFMSWmZZnpy+i
6KClkdvicSeKPVCUPMHrnSGjcZ3+pExPV12Tuab7y12HzSFIiTOZbPTZmqfWF4jaHgUed0egcePO
6m1tFHINkP4Eo5z31Uap7aZukT6hdzGMbcDihU/oKNkfIGN2O3ty8/tIhmnMSDFfffXUts5kzmPb
QEZegPQfU9EiyetaTWL7ousXzHZaZMOOIgZFc72/ki/ggPXcSqEDrhjwTPa67JcnjWN0qP9eGx7Y
+VPvFeWf9DOcyjeb1JuOFPxxSOn1sMgel0QR76KOqjZCL6n9vdQKazhYC8D6Q+g68XhEw8qm/WIB
gYAeoZjiOYlsrzgkk+UkvhL3zZc6K1L3MLadihhUlyr5odCwVKLjKr4SAxTKGSqO9oA/SoZfNHoI
j00UJv+BCcPlSmioobGJkMxqS8EVzoHJUyqr4jH6AlayOFBxcb/mit7uHMutbgUhFCkc2EU6mmt7
bs1Ka+lYFwXlgh7zBWw3Ok+T65W/2rjTH9OJ3s25xxneOIJpnzGfgTFmnx3swp9coxmq57rvnXe9
bVTmybZE8hRhzhl/vb8TNvY76ANZ7IIOTxS0yhMmrhUF1VUFkZL8S5oa3qWabaRy1cnY2XMbFz1x
JTg6Oo4aeckqPO8GoXsw3jnOaZchSJ6j81ZWyd60yyVc7WwYzC8jEHLxabcvaFlVJl72Jjs7Mad3
dWmgK2BJ8WNPY9OJwjR/VpCZT5Odfh+HOEFfRtu5JzdeAH6CJEvQGwSUvAottZ7KU+Ep3CHQqa+K
mWajXybVcgLWoZ0xT412+qCbiyg79A5UX9nAuP3mdrHTMWuRbkgBI/tFOGQH01OSS6+E7vH+ftlc
RcJY7mTkvACt3A5VL5MhrN5QrhZuKld0mObr6DVv8yLmdeGZlmRFbidpW/VK9pKe8SChG8GYRcUf
ST6NT601JX/pZph+zrEN3tOQ3fos9r/E+6C3SZHy9rOSosbzYwyVK6Zs86FtwE3rHRDP+5O3ceOj
GEPIisIM1eo1aHzyxhyTloSKazrF1xn23wG/JHEi4EKM15v6i2HQN3j7oLJdKoWFedXWsIqahkVu
RiMdwjhCDVtVwgdDa4v3GYKSKNsX9R96X3fn+4NuxJWSLsIyAosCCLDaJk1bJ/Y0oQERxUn1FYti
4xR1NeCxxUiOk9LkjxNE4kM88YBrxX9BxqO8R8sCIgKs2DXhQUXOR4pmcQJp2bwvuqo4al71T+hS
vpJkyJ0pfr17uOmlzJOs3bPCq90jtE6rdL0Nr/Hi6J8djEklDXHeOeWv8i0KAehfMQIyeXQJ5a/4
LdCb9bqru3FAP75q3edmaKoPIG3bY5/1zlOdGw7kqAqwGOCLN4fPDE1ljhIEQQNAgNUH4joVCrT+
++s0xL3qL3Zc/9mGyyKdOq1wj1G88aEy0dJf9isJ5mo0ITpbjUQxMFqBrmgKhDk/RYz/TaCW9N1V
6948R63hjP4cW97ey70xPIVBYiL6UNTq1nWkfomNYaT7eyVKMg5lR33A7xa79Ys0Gd61BcivKsuc
B73PdxLNrZGRp6XALs3pyWxvV9jDRWZAjWvkcg0bdAuq7FEtzBoBu7wYL9oSuY9NU/dHQK1hcP/A
vuyem3cTMRpccqQ7KuxdgvzbsZFPwgfBs8arWJzhIW06Mz3OBbJ++hAvl0lrlXeV6I0f3twPNByS
9ixUI/Rru13g0qO/gjBY/HcfFnuSJK/L8vKXSR12Nj0hq7UKyaPZNReosLi3DANXSN2XeORGs1ii
D4Mz1fZRq5jMw1JU6ezXWoWbc6aPxeLzdwmxg7d4dYVLzR56PfwLEh40p9tpKg0Iq7HQh2s/KvZX
t0AtqKgW5wI2fPnceLHxpTez8cv9xXkVUAAc46Ki74IhtNR7uB20xg9eAyXdX0fRo9yrhJ4IZnUW
nyezGI1Tg8ZrsfNUvbrSGBIuFVkX/5AHyXn47bLBzY4pj6rh6hVVB6g+mU8qFc/T/Q/bHgXgqxRl
wmtsdaW1Tqclpdty0r3M+2l4hL6dvkQ7j9Fr2AUfQ9+IEjTPH/2U1cdUdQKvEd701Rwd99LrZdQc
i9DWPmaGw386YuxUf2wL62lJyvIj7oKleyRiM2A5YvY6Ht/+1VSuAL5KdQFgebdzW5uZWzRJOlyb
0bUu7TCV+Ld4e+XwrbnFRhxuDOh+3v/VTm3nCidD9IGvRVUqh6oQ9mF2G2cn3n61NSndUG/HBVI6
vUBeuv2W0oFb7Wj1Iknjqe4bRQcjrMvUMvZtr9QVMp7pzSUjOSaNMUfy3pBIWmVxXVXGQwty86oQ
iH7sza59yqtw3Nmbm1/G/qfOIXk/a4EBnPwsa0jMhRAGFdXSxAVP9En9B31I/YJzvbdHsX51+9PY
RZsIoBN3HUWq1bMXTchBI+AwX5fMFCcPHOo7p2jEp8mIK3/SIueia2V9jbokemtbSo4ssyUePKZ1
nbDYCR0GGvTqVVHq6mzmRvJszhSobU/p3ow6kGPxugIqJs7mgrndMGS2rtNVynIFl2memtCb33WN
HX8aGzPfY6G9fjoYTKKJuVnoY77aKRNtJ6ezMSsZM6X+Zox6/Eg86ibnfGwGzx9MBJL8rrW6v8fI
M5/cwZs+CDF57c6r8eosUpt7QU/zQ6T43OqeUxQBjtkcjGuhpPHRjOnPm327x9N4lQbKUWASv/DA
ULtZnQtZTQIfhJY2Bqj1QZ+z8TAaU/Up6c1iJ1x4fThoZEDdoYEKzArSy+0q8jIaE2xIgwZxn17m
pXVPXZ4nR3OOvQejs7w3H0YpEyFrxGgsSxWC2/F4FNCl7mPzqttZZ/llKdB9jKooOYkMZ1cfyJe6
Q43amk2YWIQOhPQajeLbIcu+xB0kRz0bwFV8BFUyHDKNllSpGOrOgyB//U3sRUYoa6qA4kirYRPf
DjU6XpEuKtShyuydjzWqzUEfmupz5pVF7pfOrL2HMdYGCE+OP0Z4InsCoZs/wJPYex5ilnT1rRZC
jEkVQ5Ma9aT5C1Vjp36ApQiw1qjyEnVNNLWtS9bk+DpRkQ0K4Ep/338UXyg1ryaBjQM4EAFR6Bq3
kxDnbl9aveddh17lbbTGRGK/OsLVnxhFjN43IjvKGVnfZ80/kdJZ75bJTJ60KjSqr4uJ8PzJHCpn
fBrR5p/OY1fP2VdlHJwmSLvZ0TAvKKP8fa7F+aeyosLgi6ZZnuyh7ZXDPDbp8m6oNPXTBLi7OSk4
Y/aXZQ7nX56oUFhOwlY3zvo418ceMYDiMM48dUGZYfUq4cca5SxCx/hhHkO/IZz5rjnjPD0raHIJ
v+7iWvXjNh+0Y5G02SdtaTEXbpHxHI5665X/tmafoXFRtYRbIi903E3spPtLKWs9xB+jp4nv1m38
h5268+RXdsqZjjwrSR5lOeRvIwsVDd19QSSDGng9nrS8soiBK9d8Et4s0m+YoxjqzrncOCQkCypI
hpdXct0SCPWxzaqkQO8n1BS/9xzM5tJQO7mueLMsE4eEBAA8Aw1gwuHVHTrPMbMSwcJFpDC+QCCy
jwvJ484HbVxs+MZyiQKJwypuXT6EcWblA0U9HuHaYUNYMPcrqz+C9a4uOBfgonh/36+eBtpmUpVQ
9qCRd6XgtXr1Hc55Qf8mCygYuO+sEMHazoz3kqiNUZC74HRTHZQ9qdXhypoe28Q2y4Dwp8UTXnfN
cSndPU7ZKjmS36Jj0iXZ0pByoZXeHmHHrNO0opQdmFrR+1mfaicI+z+dQVtoLMxIXfgRd93ODK4u
r5dRKWLRAqYxRUyx2hh912mwfposGK2k+IzzR/swhBhFojwqSs8v01qyFvsE9CgKH8bH1KVb9V9+
A4qy8iRAe1mnS4phzpNpTlmAfqv7B1Wc6QN+Oo5fR6E42MnSvFcUr/btWeTfM7OpvtzfRFsTjxAy
sCImH42j1QNSZVw4Q9mUAZcbunrzaPwIHbv2u2roDrqiF+8x2OHtevOoeIRLkRw6qkBUVsu9jM3U
enNdBgv8k+eoU/VLbU/t11ad3PeiSv9JaJh/vz/mxkaGsMj74KAqQIlkFT5qZZF1SzMUgVfWxoe6
VGo/VtTsen+UjS1FzZIKoi5d0CGc3G5khGGA+NRKEdBRdv90ayHS01iPaXUtAKJFONxHRYlvTCRs
Py091BSqNmyS5/u/YnW5yo0N5ocODEm/bFqv5nfsXK/HRrYMijBsv4fm8PdczJavJL3++f5IW7PK
cHwsvn70rVdHKNaqBV+0vAzqMOywlo+sM74J6eX+KJvfQ4+fpwIA9Su8bNwmcWM2SxG0goyKtmLj
l0boEIArewHNKpd6mTpJ3+U4AiM31jj51rJKUWB1EjjOpH8djQyWVq9wdt+jwmm1QaKXgx1EIhbo
I2JItNdPWItI/e8H4A9GjxFZH4p6tzsI8HrYWpFaBFaXdLXfqpgzPWIZkX/MRpL1cwWk9V1bozN/
bMLFHR51uI/KCevGKT2PkzbFh7ypdjHfGxcFTXMICjw1iKevec3IZYCGTLoqWPpUObb9MAe40vWn
sTTzI8rCxNNTZ+xE0hu7S0KXoZDh2gZ1aHU7jaKMcHEaymCMVONshH3pe9P4RiaLnHH62TyjtFvl
jbSacQPJcPpVYRHEWmb6aVJVl8rQEeNSlOF0fyNvfRB9BVvqm0jm1ep6mPI46hdtZqhhKv6u9bGD
gYtG0E5tZXMYkBbMGMoMbKTbPdRPbVoT9ZRBWrfNczSmToDhpXJ888dQFJPJHCQrmJSr1fEwsoqU
dmmQJLaNz4pVjg+a1+s737KuwcnlIcEAkkpOpYKMWcU5VNVHLOjzJogUU/3iKU34oWpU56I0Wnuo
UpMSFRZhB8znuzM+Td5BT6f6s6Xk6U4uvnELobABNoxUCwjAGkyeTH2jd3HUBHT/iye8a4tvFCFq
tNOiYefC21hAxKhk043OPPhm43YBRZUskybsOujpmJyGAhUBFvGNDT4eB3gqJG3UNplj3HhvR4Hz
GCqksWmgOgWajRlPNV8zekPrJ7xiqjTNaD9Geji+0Uj0ZWSeYoJX2mzARVcbNCuo0okatg7VsOgP
o4PnCFut32FTrjn8L8NIVSRJYaYLta5khlXR6k7ciqCoZmPirlIJZWYzymk/TeD9TmoezkHVlIvj
x67w/jaIxEIf7IUqHsM4kZ2LLk19tcF9z59so/2hzRAZztgnxZ/bpkoLBDrSZA9h/mr5WRhoPZgc
yoiFvuDtwoRe0xWuloqgtZ3eLyCJ+cVc790Sr0+WHAZ8CRouQE0odt0Ok2dRQoQbJkE01NwOcw7g
27ea3KuehjQfwy963C3qwzjqrXEe1CEBOJxbhXKiEL2kro9+gNCD+5fKq0PGbyIKluEolRP+8/Y3
mf1QxBiqpAGqCNOjsIskmMoMG74s93Zel82hSAjNF2l+kPy3QykeLcjcW9LAQIT6urSx7k9l6lyT
Jfvy9o96edEpdAOwXdtIRnlZiSHqBActt/3OaLogCycDynOmnO4PtfbyednzCFaAtqMWDPZ7dbQG
dEojfIPSgJBP/1WadGFg+BjeFwXiy4zHaZb/WTPxfwqhpuLBhgTn+hpeST/gAjXZoW5606BXlir9
e6sarOeOuplycrLEKQ+T7hY/1TA0NX9oJ+Nr6WI66etZTpFhjIx572u2lkh2jpGxoMKFh/ftEuk1
4GMaeCJwRnyJwF1SEFGb+jBQtt/JSbbOHEGXpGMBvQK1fTsUvnpxAdZTBGaC19/Sz8k7IEB7HaWt
UWDM4qBMQxLw8WrPUYfpvMxxRGALzwWhhwxImcz28f4m2BpFFgRBIhItwzK7/ZYWTSaUSPoksPLZ
OgI/MM6u6b7RF0HuNOq3sKqor2xEZwkQ+7jEuC5Auz36OLlo8eJOku9c4hvfwij04RDbBNm8ru7N
ij0WRh8xijo3J1ga6Rl1aGMnytjYaMS2UqjoJR9dj9IoXjkLihABbNzZOTnS994PJ9ctfJTvXHG+
v0ByM/1WsnyZOkJp2Q3G7ASBmdsFSvMY4bVuEQHt5vnaDy7VWi2DSOThh/pt0mKkgFVh/KVmYi/B
kX/1emguPDIptN+hgsmZ+K0/m9H2M5CwT4NYHfKLMbVcQZJ3/kenieJTnIpEf6jN9o2VavnFhLwE
M9SbJbZmda/boZUWReOlwVDk5Xwm2HMbcIlZ7wa2l6YRVmF189wCpupP87wYxnmm5rWHWt9YZuCy
ZFesMp3AdXaHDPGI5qSFEeBoGTMg1KK2/ARBX1Cl1JDf/sBAWgW2SPmWV2bdHcPLvnViqyiCEmc6
3dew4P2jduvo12TM9l5ItbGuN4PJc/TbuqZmWFtWE5K49mn+qLgiOqKOrfqt+KII9XsZWuXOJpZ3
1WonkfDL0JEYDtOC1ZL2STfWXmWmgYVO6+CnmRg/twUan1jdJqorNUby6f39g/M6PWYfEYFLUTaw
uOgb3X5m2SKiN2AtHeRuvTyjrhyhijPNV7SXcKu1i/E8YJZ6nISt4WZXDgcR1c0JoGDzs52LPcj+
q3KP/DX0Xahags5DBOL217SxY8sioQhKrzGOjRHVCswnjfbWhOvtey2exq8FcMB/EQB2ftWq9ev+
dGwtOi8WMTzaGuhcrHIjdm8ytbpLYGEJJlwd+ofJc6t3fRSLY0jedO4xzJ7f/lRSsZS5CTkKgJ/V
U2mpalrYSpkGmD8vz10J2KlWFffn/W/b2l6oxpFrAV6jJLy6qBp9wTq6I5BZYlc5F/jhngE6158a
ett/pPhBH++Pt3U3UACQErWcV+RXbtfS7ohyW09hLg3KvsMylScr6jGmsPM9Se7NoQDuS6NMtt7a
KEKd7Am5/DwN7Ea3fKueflamthxmPFR23jW5AddnlDeT+052j2Gx3H6UaBNFyYDDB3Evineqo4wP
ISWu6/2p23jOjBdsPAg0rvhXOj9q0/bOSL6Ce/cyfCjCNpr8yUuW+pSgxd3guxoZ+tELp9p5KOIy
/vf++C8J0eozTcJd6ZYpZe3XkPnFbB2nXQjl08JFf25Q4zkocZV1jpkZd88cB2XG9Lr3qkdDS5zs
W1GXGLu6lLlHP1Fm5Kf9znPKL3MiUBzFXbxpD4slzOJU4G5nn73K0/YseDbWhh8tNRjl8iBbeLs2
AFoLI244Rm1LgpNmSf5InWPnFG0NwtJT0cRYkQB6tQHcQnMUYCFR4OKLegnjtPe7xIh2SiMbZ1X2
hyQ7mWCGHX37KQ5INnzjhyhQyrI+dgnCfN0Uze9dZflh0OQ/7ay3LMmt15tmiS6ZS2Cv1VXJjoJn
AjoInQ01bJzAw0DmWkyG+WGwkYqwvGn5F8En1fYTvM+eMgPJrSN6ifbz/Z+xcYyphkIiROmDbGt9
Y5R6YbqRJSBqzOZ8Gl1MRKRo2jHs2nnnctqaYDShgHcipUJhevXsZdiGjVT7UD6cNOXS2134qW6H
4k+nRwouSRV9T5B9e0B4/Fy9dPfXOI2Q2TLzCK/BUeudY1QaT5Fmkn2Z7fCwLEq1831b25Q8D0K9
JIkR6N9uoCVP1X5QYQeEqtoeE8OKjhUGFTv31NYoALNAQ/JkU4VdRSywg5ANdZH4aI2sO5hKml+c
EnmW+9ti41EGh/v/R1mda1zissWcUBszFLM6VNGo/7SGWnts8wb957kl4K/bvbB+89Oo41FUY7XI
ZG4n0LaXKR7kiYiypvFTjuiFJtOeSd3GRU+8x6lDh4kQYC3jlSXxlCGhHgWhYyCPn2rKCWppcgZl
oD/kdhNfIjdTj1E2JzsY9q39+JI4AIMieF/7/fVqp0Oz4Kz105zAs4jSC47zmu+lfO445NbOw/lC
fVldMfSbUNB6wQwAObud0CrEoWMshzjo8rp8NuwlNn1AHLF1BD1UfNLGcCjfu6FqgxLh517Hfhlo
sZnj/GDPi26djT51xbFAJNb6S4jcyEFXiXg+2l0+GL46p1F46EQxmYd+0jWAyZoRRyfbS4yUzpJr
UISFO6f4RS405VDyxWjmSuGdc6bm5dlzhNI81KFrdH4zZcI45sJp0i/R6JXOudGmMtk5oxv7+kVT
lJqxdHpdQ6k8cK2krA6STuasPJut5p5TiqTnOcKCCoWIDOjNvEe82xyUJj15MncR1+ftMnS0RzNh
uXEwanp4SsdlOPRNbAUIbjjHobS6q0cV079/gjcudqJpSk4UYYHfrSVundauQ0VpYRHxfj5Vqd0R
yjv9V2XwjPN/GIrWFhqPhAGE8Lffhw6HPbjyfS6SxD33dpj5uZJHT249/PoPI1Hkl8BeCbtdbWhR
eLmVV6g2uVZd9wctyczKT+oy/5Fjn7cHgt24KWC1EBPASKfHsJYuiKraqcsM+dxEq9maadzhOBQr
H/KpHhhWK90Dmj/cxGHf/IfogH4huaEEx72WvpinKK66NI6Dtuv7d6arpGcHd2xcyt3I/tSOSICd
rHxZ8oMZtuaf+JfX7+olz/d6uRt3lgyKyJJAHJvkiLdrC4ugGK0JleY27WFwCudXbugtKjWpRa5o
O/9h19L2p3jOA4C21GqBs3I09bCUns+y/ncspz6BldbFPzvQuXtqeRvvDS8AGIOXsFtbF8ymcsH7
oayUa5KP4wFeWPMwp6oavH3P0v97sS4C27zONOe8tnsrg2Q6VUk7HC1gVdc5hVTkD0SxP+4PtnXV
QJIAYwyBm70j//y3Cko8qnZZ6vDdhgaesR+VRXRpym46tKE2BxoZ9jHqYfLsLNvWsECMaffA6LYg
SN4OW5nOBDAINjeJjVE/0Kh1gnzo47+cUqvRUKhqzzpYWe6oO0/c1hLSbaF4gx4gae/qe+tK4anP
+igQieAo5KYHWN3eG2Xr8/AOIuaiRgHYb3XBhXBcyEpIDZpC6UFO2FjWXhpoXGd3MLrHjn4FVsFG
bF3ur+bGHW6rkqMObAGplvVqeiNlsLhQ2aCW0B7iuExOqTE6fkjysLOCa58PWdyUrC96dZT7qCvK
mf5t56CjtcyeGJJgiHEGv+h52NXHvMjC5dCPeqN8DUerts9GrufJtbAtpT6ERQuURV9CsCyqUN1P
qgvQ84xsYXlN+3z4kuWtsM/CCi11J5Tampnff638899+baPMIuvaHAgqiAqA1wPKXGOn+yBv3mhH
/b+JgXcES1zq16wroFkr2IB0s6kULcNndVrKQ1nQZDaUtv5Q9pV5bLuu31l5ec+tIjcqhKCRX1LD
V0J+aHc3ddkQMjiFJ567UZt9W9HiQ49968G1M+VIacb8wfKox6H38p2scOPW5zRz/cqqqMFvuJ3e
oYztbhRRHNh6YRTHqMnoLrtWl+uXaEK4359Vp9/LDzeeWymARlIj40kgX7eD5qgtgZxEbd1T9ORR
68v2jC186i9KprGJKAZrWISB7YvfSAF5WWKqCwzJPQ3SfhWgTVElUh3QZKBUof2hdNSK1mCsHXTR
ODsLuzWzHC6bxE1CdtZXiTPbgOty2TURoUxyakO75HaqX+yKGmek1svOSdmaVaqrpAESHUHifTur
os+FAaRPBHE0RN/GNq1AItXi1Fja7Dwkbe+VPlemdybUV/KdwV8+Z72PcTLU/p+g6foGs3otpP9d
M7N9LHrolAo27llBcevBaFELP0WiHOiMDlF8NLquK0/0MFXdbwy3+KDE7fglahRwrGmkt8UHiJiN
RTaqhQ8OBZH0OQyT7rmusuJb3bSL6leVWy3nxrXKYudEbDw0VLmozbFPpLimXNffLpypiWsTbcc4
qCsxfcCEUIv8Houa8/0bf2sYRNyoqfGKchrkav42DPSbFCW3LA6KQZnfuT3Y+8J04p1RNm5PUh8I
gWxBFDrWlEq7tZbeHu08qCxzWI5GVHnI9ioV0DGTAvKf979pYweCguDphGXF9bkurNVJpjeTV4MG
HLzU8AueH/to5L3Qzl0Ujw/QZibFF4MiLqWOt+fp/vAvDfbVHpQwHT5Xija8ck8e8LxBLp6uUmi0
bnQO2woncsbRPyW5OfYHO66KyOeUdJxCbfTMYwSxNMC1d4AxoVtiOTOLSXacxdz/MtDzWg7mpDfZ
1Skd/v8pVzBQ6D03bC/lEk3PI3yc8YOpxtH4qbPtKD2YBZL8h74OI+UBgdKa93Los0cz6otnbNaW
+u0LjGGFLMoiXgxHaXXoEf7Ie6c38mDQRNbQFwzzaxhNWQNGujV3YwcZ3q1nWCoAkKhIPP9agmPJ
im7Ae4wZTgbNPcDDyLRDn6tN7hcWvvdU99SUXt6CPbFvR06iHsCetq6vDI3W0zww0Lkbl7x6oyG9
vNgJ2rjTwSlCBV2X5ApVy5dpAJNfCJc1V6v+rExz61tZ9kbtwJehpAQJMuJQAADJ3J7czizjGCeG
LEB4UjtD0+n+DvOwOPT6Uvx7f0dvHF86FfDBQCsTa68rx5FsvVfonARqV7rnOTXsY0cx+WCnxef7
I20dXV5FA8gg1TZvnW+PYdqnS5tnASWxP7M8cU8ean6+SmX62fTG4YAea3octUr8uD/wxj0I7AOx
BwrFQFrXnMGwAz6cW8xmWXbVyZhn5/0MwOvtzW0CLAIOIDPAc9xVFJm1Zla0Tcv2wEHquqRKdYon
LIiUXttTud5IIRiKcIqyo9TnXJ3IpFPDXFMFH+RG8UOcj8WhsUkHk37WePOU+JBVavnl/ixubBSP
WIqOFp8IjGqVloUdfRtrgF6TzE0LUqsNH4WGh1TpJDsIlzXZVG5/1gvdeRnX0NZYb/9E9xpN0wCf
LLFQA3NZcKkcelf97qWiKmF/TXN1qI0JNsgiyml6GsDE2p+iyNXDnaRwK5eRUjO0cnjfSBPkYvz2
inZzk6tRqUL4Uc3k71ChvojVbSw+a3aWgUd37Pwz7GmKY7XoRfOHMlcQcxoCbtvvLTP5oHdYDF8G
iFKPgNEw2azGKDL9LBzyNwqh/W/iHNDBIIRpO66j3sQxh16ktP1wRQgvuT7Zfqmmy7W0jOWQ5aQX
YTINO5znjXNNuCtVacldSCxXAa9blaMaOkMa9E5m/EA30/w8R/NyRGWju4SZ1Tzm9OJ431QruL8l
t0ZG0YJMSm5KZ/1UxFo9F/hMpoHuzHHpz+WsBhpWAd4xQ1i7PnKfZxkZVY+i3hC7fbOzN7aOhKz6
UxSXxJ11j4EdmQ0c0SzII0dxfExe9e9JZNb6eQgbZc8wduMak9QgskfSeG4y+3YjktfncVnx/gBL
dI5t36KEiKzc8f6cbn0T1WyAUJLhxk19O0pEjEK5sGeUTHOeAZ4YfqzOxSniWTzdH0r+4NVLj1o0
IhzUeYH+rVF5OIWltdLZkNysML20ee4kB2OKnW9TOsYGPZu++HJ/xNcfJ8nj9NMAH1GpW/uAwQyG
ru6JPCiAOxeHKVboJMDxpFHREFfujLZxdVDq1YE0kKJBgVyr0BQmJUgl5OpwBxeR5r4UUpq3GOMP
EQjq6WLmrVsfOjiE1bNXjnHkh6EHtH1uLGW+2LzDs584/RKexsorxcmuzbE41YXehX5uGbX55gWh
JiFFYOng0khen2S9RUGjQGczsEBmnRJvsh6stMKo1dXTD53XLTvjbSwHvAGueXqqMEHXBVqwfhWV
nlIEYSOMA1FHcxAuyvyFMTjX+yu/gYjgfiJtlRhQIvhX+7qrcVnSuixgAub2qBBc6wd6S8WlakCq
HbxezVM/zNq6vCxOkxDKR00HaqPMUhQZi7pK4R7nsf0YoyGU+nlNq/uoR+MYHan32+NxECNv8M7P
ltXA2zMia4SoOqNsyVO/BnJMKFqOTcVTmKsCTOQYchtCANUX+9CElvkP2akHByn3uHRSxxSf8jTN
53d2kUmZW3LgvRLA60OLBgoHCJwO1T2sTm/vB6awx5KKHzRqZfVZSxTbN0bPOw0Qsr9U/fTt/gRs
DAegAEqNjKpoU69aBomijmM2JBl8umG8xOg+P/ViAV/l2VSOzEXsZXiv3xROK/kHLUr6Eagr3n6f
MLvCUFILKFLSJX+MMRBxLZ3DI0w77yQq3HAXu06+oBotdsKe1/c7OGuudcTW5O2+vi0gZ5TQyNIh
qFK1Pi1umx2aQnd23kxSZPkgr/aUbFeTynEFAvdfzamdJ6E6pJkXtFFjxGcbZk30VMyOdfK0WYn9
fMRm+TBil/JD68ayPcXW1DpHNDGG2c9dZfiFfwbJF8ww+3s3WdGHKszAlVh1i+1fo+VD/Y4uVNce
xmKaS3AFTRyBLdIjADdziNhYHXXT8LEdiwxIyoI9+GFKwwwfVA5hg3C44/3VqJny3ayt/GP+fxyd
WXecuhaEfxFrMQ+vQHc7nmPHw/ELK4ljRiEGgSR+/f18X5NzHLottvauql3Vq7gGMPSr97SumyOP
BzqoEimm83XgLGbL8djlvSdq9dtaM4jb7DDmb+Tte8emSrSPRdCzslHwUZohx2MOlzxEbOvrkhm3
yQ0AbHSeVdTY4sgS2z/iFDb8ckfRvyedL989c3TLpfGH9bVJQdBPXnscRz4sWiuRb1Xf/8MUpZE/
NlAoJ0+zodH5FJEu+ayrUZHDwNpkH160jqFrMmez0++6DUAjrZ2jJ8eV6Z9WZ3N0anEI0hef1Kwe
n4xeLbe9Ayd7K1jhqsstMkN/swnHujcI2YPgzz5kpDmy8aOPv7s79fhLzYOPhN47xqpoMzuAOcQO
RN9CEXkcxmp+FpFT1TvLOyZzPw8zZyNZ6bMO7rpAAuMS12lcn5KcOCMjPpG7iHU//bTZ4gJB2Gho
bYPoEw5jjG8Y1u2lt8e8Fhtq0OTKgG3tV0O6D59N5W/vMNN0KAKlx8vm4glxBWzQ7DnKUz2WnbK+
yfEUTMh8YQ9gIq6r0XOBdKr+SscpCAtWDrsj30YxfEhba/a+Ra2hR+Y0fcJR2BuQponmDe/taWbt
bRn+U7iVDoWfrrTfNmC+QHeHmPBEhoOYc0QG3pGLY+DeH5Yx6/OIZfrPqsZwrPA8JDesCNS2LtHO
ZUNJo2ReSST37qGQ1X9oG9R4aqa1X077UOuFriHdtzzGtn0o0gxn32KJjvULEiYqd/Q0P+2ajW3e
WhXfOuOWIv9LIDuF9HqvgKjpi66a4q3Ys6b96awLJr8RRsZbjgPAdtN36SAJvJPLaz33w00XcV05
o5j+2CAW2cXvrTeVK/tkQ5HhOfyzVTLucmf0d1Nw/PuORE8Q6nw5ouSftwfV+0Fk2LXsTGtObPoQ
VDS6QzCUyj2q4LaZZ5+Fl34KrxuQcZm7k15vthbvq7xP6uqnd7jte7YxBeLz0dbPsq+6X240Hx+N
061HEbWNZ4vOr+q/hNg0BI36+9AWPauXde6QiWTLqk/G9GrylHkN/Dl4zCbkaHkr6/7V9Ef0ktXh
potjtvH9JlC7lk2b6r8ydKyfb7sEKV3SVDYsZ20BrgDr1OGcnZCiXjZyt1ueyWN3+PONak3HX2HY
L7sHxG+1xydrk7krt1VGcxnYtbV/WSXkVV6zNmpKeaThcOWoObwVkHMPR9VkpWB5Hasa8lFtjv4x
PAr8d3dZSrAUkQvc6goxrPrJCeKFVLQtDR9c03f/4UtfdWU2jMNMnqOqnHwnJvU9mZP+C5dner36
e62OKJo6UZzCkVRyS+h1Edl2e2vqYa2L2dTiyImR4AXZF6PwgY7G+U8fkVeUVxQzUa4zUOFZNXH8
Grud/lrjdHgNxq03JxXvKiqyNW4eIxzM6gsae5aT7DhvddkMS/QNpdGflzT6mUdzU1drrmvHv4Rr
L+pzIKGr8r1elzvT+25PpRP6pfJ9MK8xlHxtMumCv63b1s3JLrNdz31vUxAdeJ7/gmPsmjIFISNH
kkX5l9Vpqq0QbRy9geUt6tQ59SJzdkWPL2dU8nur0KRHfniOfSO/eFyKrHbE1RIyPxd67j18KHAi
7cuYM5PlnjONj6wcdu8oOVDi7avaTZ5lrvqo62omg2aU7u8YJPZtQNSBu8Hq9x9DZOP5VGMcF+eZ
VvguJi3/VtG17bdUnQ24KO+qdvrSLfKtconiTpz23SRJMafu8OCzIvHTY1/EFMo0jSrirgleseQD
enTbLZ1eKuXGCl3gPv4+vpUsvI6es5yOeiRdzU+IfAs9odwSU2u1FLh+m9eJzaG15JZ1IkJzRhJl
e9pzrFKw1fHyY/ExrmTjCFfbeDyO5JQ6OkHskzhIJhDMYhsahhMCX7eKqssqp+8FzCRs+VJ8A7dQ
RH3vOwW+h544ddrxX0EC5JwjIEMmuUkZfK4iy+7YiGL7M7Hs3eSzkNtIyN9gfwZmn26jvlmTPKwX
hGVckf2D9Rf7Esr+eJHDzFmtyeb4SiuauZM86KKpHb1/bboel9NhqdP5HBocuvNs2pRF7YUdZ+50
Ihxug3kPf7Q1BH8tKQsExDVNX9hun1/WMGj6c7ezK7BDKMhrvJWOGaIpXH8Y8sR/k4SG1fs+8RM2
nMdbyvzm1qdxSfTXtB8BdtFeiCfBKFbKoLvK7I7Fj6ou7WaTi+eP61wEVRSPBZ6b6l80glfkx+Q2
zbmzKhG8ZXX2BeuwkHZMNXHyQ3JbFiRaHw15ky2ZiLDd4mtr4/2gt2gkELQcQrpGVAyq8OqlHnJP
j9lDUzf4qbg2MoUdyAjKw2Du3vdha/7Jydd7WSUitYDZTvyzDlzJ+x854Qi3NUQ0GLiKooTiYu1n
fs95uI3rw5H621pYuLonwic2e16p/T+22FRZaURFhzxxE/lAhHZL0XW3uHuyPsitG8fV8uaH0j9Y
Tqn7X4s9iIIfJbq8nPyf9GFi5X8vE1NxJqWvzHrVs0H3Lxid8bF3xkDkEfbRuqjTdOoL3WW7KW3/
XbVgLOxPU8s2vur8rr3DhwwrpZWktagYo2V/7IlusBcr2fw/UyXcx5QAZ0NT4NmT3MSU3eOu1/3E
aqlrTks4J6IcI4umzjrfwgzuG0tFPuphOrkttpL5VLtcOwRfNQleOYPb3jpODU6oFjlMhWYBhPtx
NxOvKNX+33io7vFYLfZnXtgQnolN1uFfHWo0n5m31Zc1HqOM90WZXzK28qaxgfrluoJrEIP9Tufj
vM5VLn0qbEGQg9C5CF0uf6fvcVBJExQO8aLj/4a04w1zjyW4rjqRKj4BgGdeLRTlwhv0NOah0+wy
r30Z3zHQtSZPMJCdyrALNvd09NL3gSlm6uISmCgqkUQjXRqwv/B5RbL0AeERkRhJ1VR97mhbjRy/
xrld8YUQ+YQmmr9s9+xBDiB43DOJcPJKZ1pfdgU7CVM30Hh1ZAT8m/xoa3ELoIlFyirIahxWn7NS
2a3/JAjUVNjBNt6zEFP94kRb9p7gxoEwaKCmb52J3Itummo5L4cSuBYhzVoApidHFstqYocDPzow
J/Eo3/fM3adigBO4IoCzGa8G0wa/xLINAfOH1wb5tPiIJ7Nt8cazOzshOtMINUiJ/b/irtBj9RCm
R2LyJoSTZtaNMHdkwhqWfLJ+o88NDI3CZM6Zv7vdxN1y3F/7P5s/HsvVGDbOkxAu/kUrEv0X71uK
UkQL7nh5F6NqzdFh+FcjkfdwdXiMkuBk9PactdPsFj0J3B+r69W3TcJrR5R8MMxXWNh7XcGaBzeJ
w7DT0x6K8H4Jq7HL+7TxrrV1PH0RiOzWfEj19gsHlYindqOBvCQbux/91HXXOq50X4wJ9pyFmifz
NiPRU3njrbEmETUwpmi2ZVc5ZmLVRD6x7puTt9GIF9nIZFNyVL2xgEFa/jZ9uGNklLVJl3PLOO6d
5yA5uWE4SIbc73ya3WD3xdPctnLNcQXy/+ICENGCZCNm0ck8iZPuRg5ZSEKKzt1snB9rtJMyxw2h
+hNsnno9JrGY0tB8jHxP35PAgpfaUu62//ZsSU2/5BUEJTqfeW6f1+7IHpA1cP8fsV30eT1SEebd
nNV/1RxUv6E4PVFE6ezuRVyFE/8sxrn3EvrocwkjOuzGjZ8EbpBLPjpLf19P7kRa/RiZ3zjc4YWe
ecZPi1BOqy5tto1/2A1f3r7Nx5yzph95dw5v+2JG/kZ9DEguRVpYlfd0L7/FsPPx/NXuXTEgT76v
WGPXZ98Z2r+MaOZrmIZmBfsfOKKhmJaeaWKfdd41IUW4MhEPrLWHb8rAjCFW/7+qCtQd2okoLPpx
Gv4SArT8DeuMW2MI8X7L52Y92lJ1TvgebsxmBZJ5/c5ASyGjYCESTSnPt30twrawXrs3JW3e9P39
CDhwdQz2IzLxPOXk5jBbRv4RfLBvR+fjtLsyZR9l0Lc22+V7W7X6M9oEopFOMDrlyGCcBzr2iPF1
m4fqss/C0/m2KcOveYjm9kQs9YpwFW2n4lY09j/R4k+Xq2RxnYILvruuyD6h2iy9/ePour2Rvlm7
n6OH6Eg6In5tWF7vz5O2GSshcsqCGwzI26lMV1Ff0gqRYUnfOSGV8ew+XcSO80JuFhvU9NmVHBG4
+BuTswh9XmthhsKt4m+gWNRc4wSxLP/IB0n7XNujZQas1Tycvi/tj8MJjcpjREh9SY2u7s0ctF9x
rMKujFZneNp9tx3L70N9I0lOWWj7Y3cu2O7wbwN05KBtq0Knp+ken1MbQyWsWhu3QHzicP05/fbZ
VwdayMw5iPJmyDVXY5fNXk5rtbzUqU1NkXSYS+TOsji/By6NP5WJ5Ucf1EeW6yHbqP2RjJiIY7ou
LzReSvmbnKzohml9s0MStfnimCU5c+/b586V7W8EOfNPrJnExxIfXnIxuzerAnaNQWmN7cSNIcZN
Fs0hEsq/QPybCyYchuO+CX9v26Lug5Z/N29Ju/g0Uy8Gpu5DV3gbdAFXDXd1VLiz0Y8Df/c0tE7m
XGLh2f8qIbKnalddVlYOEi/ehHnhZg4B7nNEWXRcDRKGH3tXHU3hDFuA8Cw9Ir/UemxfenrfSybS
7EMfcUgdz8Yuot5hE4/2psr+YQQ09znN4LKcsqUKhzNeDWlXBGlDQbWVFm90jd6txjF8y8Mp8hjA
Em9dz9Kd09+m6uxHqH11HXnf9nUkYNpPyjVnJVUR/2AmtpEqiTaxzj0ggE9lo/RhS475KIK4a//Q
H2VhblNnvGZfRSWgFBtCA/CAufrRTAc40jq7h750me6A6t2O2yM+liRjoA3EpWMyN1cLppcOi/qR
452adVjvUMhYW7QqbSUX0wwERfIov308+ZchX/1x4DoLrE5vnEm7L1uzbA9sztIMHaFobmmaGdds
Q6AHioh1F7ndfQC79nAC+kI0hUPeTPjfn0Tk1z9dkjKuRt+XT/pYV4f4BiJV8spLjSx11SRTjmmW
HjGtSNO2aBrL27GxzgJctvv2lIbN8OfYvezDddTSkZ+WeXCv85Ft+Z5an3TXFGy82LYp+BW4u/zo
VGZIcFxSrfPGrJP7g7lx03SsemkLUspcr2hAl+s8Ss30XIcT80a8z82962RMy3R0jXNmWRKWg93M
6KlrYm8sB5+IH47VjLln6MX4z3SJkZ/xsKs1r/fk4K7P0vW170z1pE1QEfgEcfFv5dPc95nPYmPi
DelP0yrDM4rue0PbTz4qxF8i7zuGsnytQLbzcMnq3wqnx7oQcp64YeomnU/T5AT//ECnTYlxtuRa
UXtw5NEUsKoqMz+7rwLBnToD0Kxnz07pcK2OeX9whk40KA9V9jjFy0aBdtwDYCNZAlU6oK3j6Yik
w2Eg59PLXXH413KTccgDV/E71jos2UA1ip9O6DV3BGLA66aLkW+J3dawcOPW/NKdX/N91Ta+dhbp
JNesJqYehNJWGxyM6yS+JgvbfE3YthG7gFLvawotsEwduhg4iyijcC5q2D7HPe0Z3yqx3tGZ2e0i
vpcc86wF4ynMOJmHhTb2Y8ziDdsgePeXjJy2hoF87SRWkVv6MY3Z8Gsn24CrwuB7i+IyZRbrD7k/
ZjBZDZO29L1TKA4Rs9iWuM8Qgc7yY8TGbc6zyo/vh6gKrhNeXD9P93r7MHUk/tDB+V+BsBACDXGs
pMJNAR49U5VA0ih1eMulGlv3hmXWaUHCXUlTprqefrfBZlOos6xeMZbI4vWkjnp53cHafJr3up9O
9AJAi9Bt7Zo3opm/Bpc8LaifSvzdl5ryOYDZpqVOpcObdxjxuPZe84Uwhxnbn7f91+Gt5sGGjf6P
8xE8sYYc/iGn1u9zs6JDxTWzmj8EHhZ3dS1r/3L0e/3b0jGmxdJZMKEsYRjLj96Xb7Xex/+O3nPf
99Gbnhesm94dsS7xRaNUfMDDIPndtnU1nabV9l05g8CN5eHAKyJBc32SMVf/34He/L8Vf6L3YTTC
FLgYMbjSqfqfwoLzl7hbxZy5jZdkS4Me7zrX63/FYYWDXe9XaElC7n83z/DdznIrhmwpItcYc8kW
EBbaFqleIaz9n12SyectauSNN7dJf6WE6zZlj19JWGguE5OrJnBJIfG9Y82tDutflTPbOjeJ373p
rHEom0a7wUnKJfo3OokFToX3eT/aDTPOZminEGi7d6cTxI++nmJtEgQOiXr1ar+ZKWp1kFxG/MHT
nHOJuJpPh/2C3dxbChHlra1kBeM6efsXokWqimsbDI1hmKRz5vv6Jvk45r/slBjmBcWU8yOYjI4Q
F8Af5lPWmzSn9dg/ZpYUxpzsnhQsrqOXzQdYgTGfpzYkWERRYXKB1LuFMtk4WEHtD/9WAAbwbM9F
9rmswXgOkRF6Rai2gPG5WTrgBARsdT47AyPxMeH0kkfjhCcyixd8V0M1DI9bP5P822gRS+5cmWVF
3c3LtfaxnOMRu70rBTnQd8Mssrggnsh9rcwSf63QF89jvdNjqJ7zueFvuIATRjKkPK1OVgYD8ldf
abxzTZu0L/sW7MELQSrh04yCbBrP6QTZ/QZXvf7bZt+hxq/pRsLlZeWuiy444E93vQ+bWgSzWG69
Fu3GFTtYuzjZXVYfG7XjB52hEeduSqKhGGIlP8O26o6TrIZ0wdo1Bnom2C5jdJb79jKvugFlpWY3
lz1R212mFEvphGnvX82svyc2BsSfke2nR9t6yYj7whJomv9O3OnJ8x/73bjtaWYTrM1TudqvTsTB
jWwS+yuCXH0TnNIIE+RZP1oTLL9lN8evIwQ7CFobM26OQbe9DAi75W1Cbs3CRDRoxsrZp3nehdcB
Ce17xCxBIW3n+wl0dfGuBpkGew8IE9koANp3rVQEyqNbFzFgwbLWJ1iBMaHL6Sydu4sEuT81i1cx
c3lBez2R9scfj0SE5U5qPLdcqK8vndMHjynIKe0Gqpt/2vX9t61fnfeFZ/Hy0c0qCy+0eqyGMq1/
Jipg9dZnRIbplrq7VmBaU9ms0zcOSJW5x3N2kKyg+Xo+dRWPA6th4muWMMbw7DZB5n0OHkuUedgt
mzqncbXTyWQ0lLiEMdFTHFCfqWTLq7it7iMTuqbYrcieRz2b+crHxddedoEB7De44E5XvmaIO0W+
MPtpCMb6bXTQxAJfLEA6w6GbuHBxhO3KxjaHunHjuqtOJjiSrBzHOFV5u2JSXspvI3/aEjU+sRti
u3zBgxDRd6L5Ivps0c8AEXItumxw08/GHSJYwbRZ3Ot1844oT7g9m2KdAtozlVZDz8tEm36BGDqu
/HVjcJjjaRblLMRswU9ZEjkF3ugyALboOICWLMKOM/7lxntkDWNHsckd9+bbKk3x0Ym+ZchTGAj3
RIyIed2TTWUkFSaKPfIYKisne0YfD/z6Zr9QMYxbqfZ0uuHSFu/7ooOrrBvmvz03WHO1r/3Yn1Nt
RXeO5zl7EPsq+pKXBQih85PvDaku7rOT9FhLzdstokFsAdin8/f16P2odSuTu45B4W81hBgDzHvw
n1SNlWU3eOOYGxxrZJENbMVgAnh4X9EY0tnkwGEqvnjJ5KtHG7Xb8Q7oYda7Awg8PoW0MQ36CV3/
Y4WxthcP6k7cCEJ+GAm2JhGvkqUo/+zNuBiUgILh/COow64+78nSyPvQTpXJa30k4w8NnL4wiYYE
LvNe0ASDRrf2WgTh6r1Ttphosol9hzZv9bLF+dByB98bd2ijRyfDjCXIncwadWJLdfhFV1XFP3xg
/PohnncGuz6NrF8KVx6fsgUK/L19b4leFAdN8cq7EHdN63qngJLXndoasW6xK5Knqbqj8M6IPzZm
U84PVKqnMZZrcRVW/JeyCq9xyIrVDfpkX76QlJGav93gbCtvMMUn7xkf+b7WdjX3Q5hulDbpdgs2
vkMQ3CXGxO01067oC5eLkU5M6wape8WNH/+VcTRlF6B8URdDusKPNFGd7Se4iey1sZmD7G8+/L+B
DVfzNFTxup2k7vsMVnVU650Od9apmyyc3cvQ+L53h8er412croXUcxZK75k6N3+ZwFlc8n0rDCsU
XOh5ODz9OdUdOEhfWaNpXjLva+eH77dAcHN/DgAx1QveZ+OQ92QBmNsm6vagmFiDoLnFlSgo+NDz
/o5l0Xbr4VCxfHKRpLqAaRq9R6ea06Bo0ilzHkMatukcbMe232eVTqEked/1T09ui74Dm07Cdw8n
kuS0mjWEWZHW19edTbW648x7qmCqnPAKVbwAZSjTxM/3fY3cvx689lKmLVD8j0APw/QDGBdPB7T1
XBoqSv2VOsXlcLVEamrKKG71evE3ZEM5iTXW/zUAB6256LULmOMCnRezlWa8G5OV2j8wt66lXkZ0
6Ab/HJEPmEIPOcII98b19g6QqQ0WW/hTmClGIUxarzOAts9jsnDKLCeu6sSgWgXneq5wI2SFQO+3
YzZzbqC0D1MqWh353OEL4HM3tVjzmM1sTilJM+h5zK3qshMagNgUlVT7h98fe1iwXBMeOQdMxVf1
kHTqvPZHzNSQkTN+8sd9VMUSEk1brmTw2VOF44hfNiqc7VufCt+FnAy3+Fe0Tl5yncGlMhTirVgE
zsiDkzSnXpbZVH4xEZEgi90LeICVEOWjbId9J9pWWaXM9bfFty3NEbbdiX0dn48VH2zqNM6i5X2m
x+iJH86FKPlwr6vSq1ceasswFYHH/2RyWgm392t7tfCyv8Yt1uE50Rape+s2xtXnKdN0EpGmv4Sh
c2jrmrgW03VXK+7BvnGOuETxccB2o2uebAFsOgfXpPSEzyHjLCq7TmGylwNO9iNjQrUdr8hLZ5Gj
HUor6IRR+w8y26rq7CJ5nV4gHlZ+MXsn6huAC1j/tVUKTBk+Kz4NpvF4h4d1hbquB29/BXZv6vNh
KoxDsUuL53JKWU6+bqJUmftxS5y7CDlF+gP4IJ5yZ3Jb7yYC63jhNqr2UoErUN/BkJ59vgWQuLAP
iQBKRig6t9/Sraj9ddbXKqljkXctY+P1dEQYEhO/5z0BwTJL+DZjgWWNHdYu+R10H03oyaOU+mir
QsTHRJT5LMO27EaEOv9NQtDiBvBQXZ4EkNtXi2xX9yHrWcs8i12k7p1LYhelegcbgLyEEKG9Qfof
RCcMUzs8M6G5hlNqRhbVtmVlW6jpBtBcDzmvcx9UyMt/Rt8GKG+9apoG1neHlj1NXcWAG6Kmjp6n
uHX3cttxN/7sVJXOsAIUzIFGHKAGFNblhOMuVs2XcAGbvD98r2tLB2VrcFKRztTVWIfrds6QKzfP
22IW+gYkWePZOLh2T8Nu5ZXWq/olkC/eLEuXLqXfqgP6EEFHGTReNN4mQSenH1xnorqKTQsW0qoV
RnBpg53clKAV7wBbVVy0c1o1eVpF25c4VNxiOTBs4Y+pXnCE2ln1+Jwmb33QsFzveMKY/wMkLoi/
UjY4gwk7/o+69b3xma9NQWmtYTKX/tQ5VR4d9L4GB2bYLWQEwXkcsVr7hXcGMvSEmL1/3baa43qk
+umTo9sUuQe1Di/8CX5G8575TwgtpHQL0YNz/5ODHroLZiC9KBYI66T0xyTez3MIH8+mmnG2WeYJ
YcwEbLvuvk93tbOPO17JYDG3iFrb/Rx3cv7gjNLLYYNi2O7AUZQ8F68m6nz1Dx8GZD+WNwYGsT8s
UdbcsqK81JdmsXtwluDAAAF7DzW7Zoc3oqQZg6qc/L6P8wVHfwQ88QLut85umOQRK24iN06g71po
+ezSaupH4a2wgkUkjG+v/HlhYNuctd3OYz9PF4Weqi6CgS2DWx9eTJTVxvrxVYovFwJbO/a2ZI96
mwrpW+8oVR3JrYBG4FLmJm8DqOvwO/ImSuo7Q1wUZvSjTgHvsr65V0g1EQs1W8QHa73jFLeeCi42
G5f/unGp73dWoJG7tDy3hwWzOB+MSq9NM8f3lucei6wiyAfYspVv2gz+b7wV+qcwGqaPuvIE4or9
CI/Hb3FNeucFO7gq8qQVtyBw7akAf5JHrjGu/Qh6P+nPy0AY0OCiKbwcxhn/eS3v8nkwlRrPpOhF
0YX3T6Unv0n24YwHBAIoJa2dLr4T9+YSoxZYi7Wtk+jMjs9a/do3BuFyCcPv4j8q940f5i23imbU
+02CahZdpHQ8v5SNPprzlMZrdrYdGSZPW7W3L2EX8ra2cqn+60llAp0wYfABlYNGq1t6/awsYODJ
1Dr6WGqWQvKZ4Q0emIaEt5xa9LqCpzVF1SzzF35QrihbeJ970L4eyUyskkdcBhaEC2m0d2eYc2NB
BprKzd1AtmiJ5OaOmCPWMai3cMeXRprspbPx9IUQOBzuQuu2CJIFCwz+LgdRJLIBP4tcws/YwePJ
nlU0y+YKWRZJfWYHlf61Jd+EBF309jPWs/3jobMRmGumzKMpOUSfkG9de0vEH5d7FcdreBNYta7v
Gi1kcq56fw0vS0NJubajnNtLPwqiduc12NHD+FqwyFoxtHTARebH1ibqGStgzqbjxNOHYD3tj0ZN
/dPJcI4uxhqnGhBhspGvOoPpQBknetIvQT3uaKeCrbVXjSXT6eLss3najYbtAcjHWUbBvmeln1p4
odoZ2IlPm3a35TQxuiLU0Ha9QqS06ZL/1X3Esx4kTLKSiKEps2xzRikt/sk9NRBPNoFonpE6zDeH
7ytZxAS3PYlNHZ9VtZv5B6I+vggahylfSQcR57S3Y7fmQGNWvMJio45Y037hJU4lXHXOeofEiXny
1+a0Aa12d73s2tdG90NfzhIjltOYzKl8H4ageWfJYES3tsRZhz5QbF5hK6+ilmNhoa5cT4Ua8ybh
/lGVRp+D1j46UE7p/c+qnAN7hrndFKYUHdETSRSRoJVq8njKxO+jBzdpFv05EKka5lsAC1dod2Ul
eRidRhYz6Et7bsJvCXeG7QvGgME0vWofk+3zoheCaqlLfXDqg8GiKTrcbCjW2ONor7NQpPNW8aRu
h9HbYgScPjKB0cja47T7hLS6mRNfe2MtzR3167vtxO0Tj4wkQvVRs6cOQlq7FbIiWJTxx0ga2lzu
Y1oDjip/acrZ82OBb9H6HUE7pUB8VmYzSmDgIPSEuFlH+Tax/wU3D4Fbmr2B6EEt6SJjoAATTlmb
wy+PbUiWqxZ6/PextgBgCejvTmdW93QQ/+PsTJrjVLa1/V++8SUCMoGEaVVRnXpZtmVPCFm26XuS
7tffB08+u6ywYt8z2JN9zkEF2az1rrdJ4uZpGBJ/OE3xZP1wu9gNgxYE+yFdOmhC3IHxiWmqctcB
Y6ED6OsuYpAptndMBJ2nBkKMGyBGCH/gcAi7Bvm9db+4okgPOglddYrJ5YTFKzspuAHqhp7WWUxY
QHTk8T6iEPQODt/0p6kaxFtR2qvkkEM1zl+6Fv/9DbUEU2VUF6U4AuxHZ1T0hj7ZwvGzlcmy1Fu3
mOjQBSBi81i54OEbUXrAdF3qWdMVp2M6bh2/9gJvFXptemYC1tHBjrY40OrEyPSiLM7PcI+zCVql
0yFiV2Ble1Zzmd1YUEQL9hk4RYC4PzyX7dzexL0bUi262vzA+Gt4RLzhf23hULTrIC+uTBBmM7Y3
0zKaP5PWN7JNz2gy3jHKseQ+8yfGE+DoOZyuCShbN0n7qEbbHHdE4kxoMXVZe5se6tsI9bgbRQBu
njG2sxIBAxyUPbnKCAZh97VWHzGKB5l6VqWsjOtE1jrZ+Q2D3K1tZtj+iVgYywOsC7Czvgl9dzfm
pnOTw+KKH+eKvzglCbro9BZeSXKT95NV3sllbBnTdXPsH6SRJGs0QWc9mggocf0yEjE9NH4VjRvX
rPsfU9Wn49UEilvdUWvMq/+BF1LolmZlHhieUm3Ybt+Ie7ClCiQARgKZamJqrqtuzOyNDDHBfVpA
cKmTsgh0N6RQMD5bTWMM1zNxdCVsL99wbgGw8mGP1b9jfzSqfJE7iFkT4K+bSG/tO0YkGNCO4l1H
xZpssjHtDV5T7d+ntFwA0Iw2zSOUZP+LhL+d7ntts258P58gI0o5v+rBn7npsobhcQQXhkUV9tFP
A3HK8BhJg2mbF2aFvLdjb4YHCtwz3i9SD1+hxGYtpFS4d5tmWNziYPfQmUiJ941uJ5e567bVpIb7
RadioEINqy89dU6EjKQyvhBuSxWYOwIvB18Ww/hE4IXfv7rAupDB7bFH31It9fRhwa3LvO+BfCA9
CG3bzTEZB66hCE7bg1CzbYNkOP7n0srNl8Zv1ScJ116vnVvzpYjy1P8gwhT6N6KW1L8ezTrK76dF
rpiTl3jNQUQSrTeoDty3WjCufVgSsKHrtm0a/9qqFRMCux+yDw76UPfW6LVIDxQ4oQhExiiEGCJ/
MECqjLClV3WjZLpOHRClYNTu8OpzoQ7bLq5rTuGuMkvCSxua99CyOtB73PPuUliFxcZNag2BoqS3
vZ+BgKodtmBluKGeKPq9XS/5sIHY2uLsSd4c6Pu0Oh/QUA3UJvVCVm/be5DvensJ+61q5wowqxJa
biPeO4ZXuhkragjXq7fo1dq1QkXRuasIV+yA5mFBnkO2oL+dE1DIbdYUXkWVUjflFnNn/kLPr832
5zKlUsQrw1nPASomR2wtgO0vSTbm4wYFrRSBVrGybzp8m6Kd3WFJfYMHBiTo2hd195SDsi77meST
dTX6wGpoK9J8u7hdme9tyCYzZEralhTXD1hNEjCAc991nq0aqGhLIWsVh8zo6vZqHLLkyWrrotsO
XTobOz3Bs2WmKmEd2yDQdwvxGMaeRMJCBmUdRfV5tJo0vrK9eqAelQMsS14NVWaZjPNticUBxmBN
Xk2HbkqrlG6yKzsqa38+o+hI82ekyuqIFaF+bMj2TQHk6/pldFT+k2mi90TmDaC2FiEE+kUsN6gQ
s7scyfL9WFZkU07MGuBo6lk85pS7TK0ZWD/aA5cQU0nskqiAxrbfhrmAwGzqbtiPZSf9a4BGS+20
F3df2Q3NtCto6hluWyNZERW15pfCGwbkDnMLoW2OHO9nNPkiCtKky6Yt1LauPvpxI38WBgTVwM2h
RdAhEqiHC2+T1i4T5Wz6piHxf5467oh1Ku12e3tpMvPOmjnntwwiRHuSiQ6XQ2ZH8gs8J2QMYi68
J4u03vauhmbXA0IpawQ58cLqTnszh3TnDTjeDZPnvMRJlqoD4AXzrirqkrNUs48sASvv/Mil3kMe
VZEZKEe1RQArFfpbl7fW1VIvzBhSvEvjc4Ez5kPVd9UxLCsoSaIJ+VFzMoZ9EFamffZUwSkr26r7
MhSGMPcqTjnfacg5ZPkj6YGyJHebF4sL5eMUu127jbHSkYHpxNI7FgllfICeya7hmpQOPlJhVCmU
KzXcsNQdi9cp9/TneTYafTaUORJVGg32Y2059WxvwkKL75FSzMfsUgDmj5iPfRkWAY7X4Aht7BeO
LzxxCTtDVYvF2H7RDk0WGOwUF3vLmKwEKcKo72PDKL/j0kG7O5tm+7VK8rTaQ7mCd5wOAxB9RU64
Qy1emp9JR+viJ/Q040e6EQRykzf7u3nh9oT9IE1UMi238UxZ/o00w3FCmKg5zoh2hmZlSg8ac0Ef
eZvCnfyIDSVjM7uJm1e0BFm/8TIMnJWsyH/2Qg1W0y1ZcgWywSrCUHPqth5paV+JvE4/zYmXqE3H
4CPetDN0jU1SJMuwsfM4gU+1DgGvPSJ9psAKOzgWqrdgfA8MIpvtKA0BQNLN+IX1GGE82UsRMX+A
7/CqNGrlkxrGJT9l5uK2eyUgfG9Dc5LNQVKshet83k+2AwOJoDFiajDc+avXhO0Yn/sS+RkgoRD5
zhglx6w2Khs0ih+UXhcFowkY+Q0cEZiBEOFLoYclyDvP6ILaj6ZbvJZG99vCm8QbhbrRvKqVXaB2
SrUY9nHiaxm4o5yzY64mu+F9OZwU+ZL3KHeGeEp2tDB4828mykmWg8lMA7C9rr7i1oV4i08hkx0z
zpU4VJv+N7OGQbWBAZ4nt4vZ5U1guB4cLeoS2+bl2iUndNkMod63iF66o2cAnjOSXWC/tr3Fmuvg
sHY79J6VD3Nmhqqb1BKQy4/wrwlwCxdQVOL+NqNTu1Gq76KdivtIXbtytr7JCWtUJqTDaB/Ajab5
0CX+WL9knerENhngup9X1le9s6BQ1gcQPG/YuUaEWosCw/OOnTWm6c3SWNUrjfD8yKmWJQcUMcmN
0bm6PoxTlDhXkL39Jwytklc19jD7OwbU4w1lahLTtuMGvinUwNUML6pMgimGOLpFLoCgiAFsBHpU
0QzucVcjE69JJFczVDpnOYzp0Nv3SKOsZB+KPr3G33Xpg45SN7vt6DD2pZZ4dPlG03Jakm/4k2gg
Oz1DHRyefTtMbsXAaG/XFY5+heHrf40VrIRrQ6fjcC4mGM4vedEXHdwBr3ERbvrwkpVAArKjJRx8
rqh8UieCtsofHHvWx8nCLZhhXRnaW675Jdtw92nMR2mWOlx8rdI+GKO2jR06g/IRMDr5WRmD8VpD
wSs39C9wt9pYFy9GUVIbYhvQLEfmPW4SOHGeUTilUxwQmLqOqzyZQC6ijr1uQQzKXWNCsd14tszs
ILOU4YDAL+pbOcUM3qwBlQ91S5Mtu6lEIRrkKoELOGDWJo+uAfvjkOpFfFEaNtTOglSdH0xXhd9c
4pUfWx1q1MzM0u5QfECT0hOUltXABh5OX5Rzf3LAsfeZO08NbAXWT4GYrWw/x+lgiCMURHwKW+mM
06EBzmw4CArvBRGwfIAaIb5xng/uyoPKoj34YRN/sGJT1/DyuZ37hzgbK6YxMETDIC2meeTicZLs
aIlIUGG7M20lzX1Z7Qyg7ueqiW19kDNNFvOoqCpuYkGOBLq8sNL3ZuzU3W5o5uE6G7ISrijERpom
yRTvBtFEZUJpTRYG94WsCWa0+0RPR8MCsd4AmlpHUeeuCUdrQpmD4KJLd3j4lFdOWjb2HRkacbt3
jRVm6QY/uecPKr/CEeb9bBZmXFRqsxWDExCgXH+Q4cQAA5/jHoouvvgoWsZq7s6pqvwiwEZNfc3Q
ysGjx//YO3CumcPRiCGfQmzwO05E8O8nyOUzlbPTiOgmanXZ347+smgwCsUqRG8a0Qi1BG8fOo08
/lC0Yage+aNKIFlkN+F2DE35MawYym5rK6HRVXHshxDpSg5gP4buN5sa3fjA6P86FIaj9iWChass
Y9E/KJPgpCMdOuR6uisIcG5jGeFznk0aoLOsxp8OJILlRMPVTgeDEa08Q3WnxHTLTO6hqecspDTJ
bnRljTBL4bc/2euG2C4lZ9EDZaf/Cl0xQ/OrIt1skWMJetW+iuInt4mjFzhCat7XuH469BBk/aG2
spXYN8WvhhM/Pcm+A0Z/FWPdjhu4sOnNsABbnkmOKIbtVGTdz0nEANeZApbkTF/5DEZT8rUTSvZl
bzq6Xs4VWzkiBSFJ7pOoSFFXKLbyJ27kEh4/U/3oJobp7J0hhSdypzOkpBAdGcHuwrlvropcpuEW
hM773OCWkx3Q/VHD6AJnmpNqrSw+WyKpxi2gfY64hnERHpsReN8mCplZb9vc7urPY5Wxy4RIsb7E
i5QsBac0+z4AxvbyO0i2ZAS404yyZBZ1dEcKX8VNO+RTAK5vh0GRjmDXtSG9j2UEN4lfSlz6DZsM
esTaxn0wI9vSx3zxqFZC5XFEuA4iIxehrrfrrI7r3pd15V7rSSEZUAAAHLvWqG7GzF2ek9aB69aB
tvvbQoZM0PzMpJsR6TDfFzyHt4LKIGED1/QgIMxlsjUZ/TuBJMljDAqJpi8oLdswKSx1xbnTwpLC
VkHY2QEqTebtReIV9mEyGHxio1W2B9NLoMY23SyTo+2Gib0fkliu3C8nvev7Mazgp2VufbcUbVI+
sH8r9xRaxjidEEEAB+e2vosVKthtVccDZE9eIlU4jlPCrC19g5HP5J39ui1vIyLpw5M/4xQCdSVb
6B6S2YO5EqY/F1Sq7YlRJY0TYJSfmPeF4Xj1Biu0zGa1pUu+K/rYqXYtI9FvXcEYPlCdUbXbRoEe
UVYt0UMHp396aXpJekZClZYFIcQO91APDLCO9dAqqkVMLH9KLkf0GYrgp53pirQ8DNoexvveqjIX
YV4+f1IjSQg8wi08xAayvfKqKTIPZg9ndaOXiLkDng0c7GWE1hAEquHmKTJoLJspcy3+0DBloAEs
l0M1Ng33ux+rqGVIOMXJ1mvnxgoKfK9Pk8/xuYUpiRmqQ4Xccn9NbfexG6LF3YwdaVEVhZKNvCrS
88cuC72HiNmNRbkAHX9n2j1R3RakIrjKVYxkucTuGUVG7nTjxglV88KMgxG8X/qS7tWOoQnychLQ
CmrB7AgR3MoCIdUCSONqO2GwhSA4wPImUnurBdw/zdBggKtKqKOUXZnZAQNCjds1akyMbZp13G0h
/pD2aVoggx+dqfC+M1NASGWECAECOTWTDJaqmD+yi5kQIqScN541V9ZBljjWYoYw2E8N3MHquvLH
uT9HjTN8YoOviX+DjoLCr6rvspfzT6i2Ceqvxpjhc3kUzEDbAqE0YtE912yRBKZf9UyvEcT5B2Pq
lnY7RWG4BC2Jyw8Vy/2+gt/0k4G4v4O/t+qIgJvb52UelpQ/zqX+HWkxkIUMUXPH9KmhJJzgq5yo
1kePWrxtvU0VLpx60seeYYtspqwCokccuCtrk7ObYrzjNxSy8+fBd/oPsrG6L1Oh5mOOtVBybrpc
XCnTs1cB6ohwJieNBQ6uIjcBNCtMrxv4a88ibr2ScrKyaijUHNwsedVMAdZTIVgmmS3q6I2Gl+1m
GSPr8UfbO8QexIVDDUkPOwaj8WAXeFF5T/xa8wVT3PgxmTPji6VLBjeF4ja5xsIqlwEQ5eBsIa17
1yqdEIGQ4GNDYjIJCZSZguxQhGI8rnNNZnYQ5scN/ubyprOn+ptJNvQY6MnGRAAzBPTeyqsi9zAR
CeAzT4Eu9NjPrk9Tx92zoUHyP3Xw6BI0L6F2dz7a0CcHJnJ6AD+YnqgLm8+unRGjJa0qfuk59aYg
L0z1rTFga20gCEfTAet684Ulgb8orYlJL6TG6Q5zCHs1uVscm2iCNsuCztddd182fQshWi7Wq9tw
YW4Q4cPkrRTu27toUfWHhBwbGTS1ju4TbJ++c5krd2foHE08jSk+Cci28m8lk7gJ+nij6GWW0YYh
JzNGVu1QQQVa5AwJvUZvCq/Vy5yjEjRk2xjOPLCRwKmZQS3eElthxYwp7Cny8ZdIsCDqIW/pQxZV
Q8g1P7rPOHSOaFNk4dxFKqL/sVJfPg+hEkz0KzU9pEke5VcuJJSfrhqS586o2csFe+sXOLroHSZ1
hdpiZxR/UlWVDscmWdBaqEj5R8OXYrxF20Vu2eBPGi6kSOR89lwYoxSPAzhIlZGJusn6yf0yjxOT
/0n7fXjINF2LheAu2dfkz5iURt0KGCNmtA+LsczXuulHfRLI5/ydm9GoohYcfXXFFLQr2IQNf4Wh
KyBoNJZpxowTP4idY/VpfVtGIfYUrF7zY8ZpUR6gW5EdZchs7h4zV6f3WTcvrxZKhdNkoYhk6qZn
pIRD1USEwc/OgrDIA6r2Q9cXW7umCjiVbmOb0EoMrOHsJM6ig4OvAnN2x66i3WRTXx7A4mPr69RN
41NlD0a3R5Do3ix9VLQHFzuHL4mmswBYrYtHyJjluBkdXhzLwC/BGDn/c8Qe7vJY5dqZN4AHM8zb
1vCoSiwXZoo2ZjAmOvw5Okagk4Ewp4TlmxSWTeEyNN974dEk9LAF+k0/upNNt7OED4UupLGXkP9f
TcZs7skehfyhl9opgFNc8z5csgK6fOXp5zWSuoPr1daUCnbpO+cFkiRJ6Th+3JX4TdmI9COW1mpo
ctf40O+DmcjVZY9mvITwiihm4xBZ9jKigwc595zuxXeL2DhpMLYPDTKDdIOyObntIQOnO0vW9r0F
Hs6CmyUDATFXSXiDjDBBrpm1/l1n5fl0QF5JtLFYxzLwY5oPhtWDTpml8OPA6fOGnWS0vb7zx2iK
gnnMSSnrsIqvjpxUFF9+YRGTzMrMCSaZvCxnaSksQZISZkgcMSLjUOo9eaiF7aCH/AUQFavAE2iD
G2s7I9O+cqppYPEVkJOooWLGMVixaBh+FoOrb1kb+3cpNx0mL9wpX11UWu05icNIBMakgB/AI0YZ
KKxCkh0KWvUowsWCuS7ruCDeolX3fdxw4Heaes8oGkSuONvUHOU4G/qMBvw8krslC2tANlGrvclw
CupSGUtnqxnAAEKaZvVIvUZNN1amhWKt48Q6LI6c73KL43QzzMzSRidN1mq6BXReBjcFGKuSeJtM
0Hk3Q0hUy5WszbxbVSVUld9ob5TC2MMRd7xnrhXHMUkgY1Y8P9j4an0Oq6bDQyGW0OmXhMNkP5l+
355NmpnHaFTIS22nTiAAoYsaNlUKq/wG7AEcLKo6+1PoZeF9Hy3hjcm4JryyK3dRW6wzjDHw/dEq
NstsufNVHdnYn029WfwkWLH+YsQ6/DTDAV1Oq7vWTyYgCQFpJWyHjdcvAzbiTQw0ZoV+cd21q6pM
2kP8DVuiWB2IDSIHcp7z2aXDxd3gZKi6uQvjxgKGd+nBAqdl3sdniEvkSI4byqMy4MIjq0dHtvPa
pl1POVdsegRGZ7ss4K6S3uaQpZQwtIAGk4Y7e1EexDRYy4SIZLkuH9Ev6Ps51cODLKqOYxtyegez
Pp4+t/bar6AFGc74KsAM87JCjVeceaH5gSWJKMKdZTlAR8OaM4hCD78G1cJN29Cornb9Zj9ehd4E
D9IxHEwuGeMVW9eLLDPaZIRW/WgYo698NFTDG+D74Yu2PNjc9C3tY9zX0O9xtrmqIEI5QTgzjMOD
KUJbFsoo+R412pp20L+xcVn9L8RmgeIR7h1wmB7xv/Q/O6GIP2HwXn3IpoTdk9hlf5zdyjQZyMT2
FWKbSGxSVg6BAdQ/aeBkEoeIOTH9Q+Wn8pr5bF8SdA7gfVfqHPINkLXz1Pve0G1qLVt2AzyfEHgh
4ga1KSe72yVMGn8TYTzlbDurXBXZEXVOYERW+ux2abPsG0Yu+p4/dXpsuayw8webAkV1HdkHC9IB
uJLcZS6vy2HWWdhL9wn7JuZAee7Vr50/qHZjRa7H1ZFrVBiQNuCI2G1v9JtojVTYpjIskkNrTjXz
At0S/QE6JLtbsfjJE6C/69yyGnOsPoWrw8BqHO44xgAM0SMNcxrg0mmiwMxG3F34nw5NgIMxHgSp
Wlr+rQ/AseXdop8CTgJ8xaZBpbt2GPt03znKj2m44uFWiMFcDQG8+GZZpOF9iEJ7firWHQlckdL1
1pXvPpktYCYUqTq7ilovl7jl+N3zwPhzOhTo5W8LLggSm0rCdyMGUBVXhR6/9kY6/sD9wL62jcLG
pkh5obeNbAjRZ1RpJibMdTWdcBpyzm1LpOMGkUrUbxcqLdYrfb/z1QIU/WzBvqSMgmMEqAllUn1w
RS7rYGgHF9caLuhth2DohKnE0Bz4d3G26caJQUEu3NrcSVRCMFFsPX/N1Qi6vQyxH+0EHXHxFWDW
C5DrrhCPhHlwpN0z5BHOoD4PcgBXMrzGYQcrx39hjiZyBPVWvF4SGDyjfchH+YSrmvlh6kT+arBO
vnTFVN3EdjSvEpCQY9QJ5/IV0b25qo0t4DMfV7ofcWGQl8Ukxp02M5fYlc9Kn69yu8jvjSzNnO0C
5zfdOArSwTMuFxHKNaJZUZrhsAx2v9A5ctkwdt71Uz0+Tmm69I8Vgzs0UH7bfyrAKGF/OrbzDNdi
9A7QxWQD66fkuMSoVDmbpqERPY5mZXRfGZGb5VaMSVNfg3NU54p6azm0cF9EEJuRgTwByhaGO8UU
P6zu3V+tKKQaLRcIJPCxe8hui5k2PdY45EVsGiZMFQCzrNPDsvgz6rAyp5iuXdNnzcWlTdnMATjt
Zx9qz1Zb8dzf+6Wd3SKMadPrsc6dIFNmAckqi2QJEzi1o8ABVa4pKYd1ItqEyn7A0QwZumMlXnmC
LOPKLTys8AU3rSi9r7XTpnsCNEQZtMIf4V16orkl07ZpNlZi8lcjmhHiLDyo3TCwvfyQW0UenwFM
K+o44o0gwZfdbD73Xm18pzsvebtjpR5mt7BhV85p625wgNTJhyZaur2MplkHuZhAABYxdHBcZVjt
YdGl9xauRdg+VVW93CZNI4m1RTZDeh8E26i4/R8ogK7RJ/14cr0hPmOxWaubQSShv1nUPFm7/xGh
bG14r8VpCQfitayirEvsc+wyD0bMfKc9DHOz4v9qgZ5QpfV8rNu5VEGuubZmzYdDBJGN7zh0vmEG
6roKN1isdIVlywt/acagM8OeWp+MYTG3llNJGCJQdAV95zu+vdYbrpoYfpgkL6xmpwj1/t8fns7p
hBkx6hx90lge7EIMjILEFd7tjNHLFsRIfTXChf7Cpxhkug3luaI6R9SXyndcw98yfVSSQANGQ4qQ
hgt3aYMlDXxm6lOnln6vMbg8x10yHP7torn+v1w6PmImz48lfwXv+gvDcCMC1p1pS046bD/wAaPP
MqZ3NKVnnMATaKqaHHH1vx/69lu21+tLunjM2xe/rUTOOIaAkKdxGKx7CA3egf+2sbVVzhoLDVyI
YNoERecuu3pEc9yrxd/WY/Ve6O9bS0v99oesnp+/WXjjnNSq1uUlD0WBkx6EK8+zkiukn8M7ua9v
fk4IdcRgY5KKjPbPJyl3cnNlt/rkMkM+SJberVsv3uO/3+ybnxNwmZ8kyVNTF1tF9pELU2rSpxrp
8YnMhyjwmON8xu+qPKctPEaqseH/slJ/e+iFzfcAPUZbnaR3JtgWiMx2jtXYOsG/f9obnwr/cm+1
njaVZcqLp/hUuQCPtj4pvA0DZvf9rc7GECM2JHz/ftQb3wqfeTImXIhLvrAv/LQ1xkkwQ1J9InFP
oIVlwLmHMckA/b8+R5jS9FzMhy3LVpfbIC45zqGzsPrSTt5Wi4APukzRO2vib6NcnoJCQZLvRH6Y
vPDlxXgRArjDyguxTtx7VSM+hv5kTOclScUJXDAU70TP/+2US4qViW/z+qWgf1w8URBRovAW6k6U
CPpT7NBmGGmeBVPpRnrTrhb9mVvh5BYK8Y6J7S+35j8PNOYm0uOFIjw1WTF/7jNsgCQir2Q59YPh
WqcsLJHIMGrw6YLrUlSnQcFAPLWaeuzIlMBtaFMs56w1MoR9ZvoNzVWIPpg5PR4sTq7mYovqIXSO
JdJYiAQFnp5MXj0/OhfKYRJfd1i75cjri4AQqR4XUfxL4AySbfuk2kXW7xyffy9PnKrZ3jbcGbz8
5frvfzu0LD+vkiQRM5zWzH3C9AkuwxKbD/9enH/vt/UpxGLgio3L9OVN2GZGZjPjmBldYRkQG2O/
NYZYnMZ66d65hN78QT5QpW+vMcqXCYkmstPFixSPGkKm3DZI7UoifGdXv/WDfNNxfG5TuJXy8tIx
Wr9tfXs+rdyn7dw52BgsNHVoFP57UCHGeqbFxY38k6DJi7MKdDMttN1MJzALA0ivYH5ajRDmaPuv
msZMd66s6ndumDd2nWdZgFwWycyud5mNAbW6RAjpTaeIrqza5MWIwZQeV08kHBBFfI1Pa/wy+hrW
r8iNOX7nNHvj/XoWZiBkIAkP/9uLZVmHdZKqvp1PqZHk59gd80C1egwkFjb//VN6eMNzwtimsMVl
YEzkphjBZ6zN1J6eIe5qBFzMfjkCi3ee9PeFypf8/0+6dBnvGwM7GF3Mp54i9BH+lntb+tWMFEYM
pwbHEma0nrv/z1vPY2ML0pvX/IjL8G3oakK6Sc7ATbgNLg2FsYthzexJkvm//D52OKcJtBOLWuzP
swR1Hb26h1akgzfyTcK8eC1q+qQ4SfuHvveszzND32///fd5tIGw8nxLqF/pCL8dYPhI06KO9XQa
bQy+R7tBbJQMP/Q0+u/cRG98PqJHPOBBDjH+c1F1NbNdlYPljqe0G/p7HEHlftZL9ZFRb3PthRFE
xsR8/feve/OZtvARl5kYxv8KCvvt1yUzsKK1jksHCMIFU+Auv8rxjN8lEyZI6P1NrHxmeOX28d8P
/vuil9baLZBjAYeHEunPbwkfrszwOGq49JwYaTTD99we8u9VoasfEsOR6J3N8fe5zQMl9buHDBXH
pIsTtWXjjTFKUnzpjY6eEV+4Iku6d77hm08hXUeYTD7UX5k/Vlfi1Dj1zamoJugkPgT+Bz91xTs/
5u/jix9Dde5ReguXQMo/354FdGoPYd+e2hFvMtg83XJwwRPHXYwT8c9/f6o3HrYmGFE0c1SS9HdR
pzPtmlWTxP0J8xzjqie0cB9PYXE7m/V7mUl/XwvSXTNFXRcmEfGyF57+/ug4TBXC7uSCoc3YgpgT
Xu4YDcKdHhhEDucSa857QodyulyLa/7fP/WNz4eZEblDWCdSVf/qBX/bDjg5LmEGnHpywlhfm72G
+oLk6NO/n/LWC2V/c1hzByK5WffGb0/xkqXqodTqU1yIeB8uxQvC3CJQNpzjfz/pjV3GvuZA4XGm
Y3sXxS3ThTG2JtWe3HQxD3ryohT8GlNn5s+DPmCd2v/3uGr6QW450zUtvuNlmlBdEYogsRw4ma0x
3XM84w7kLv6VQHe7//evs9bl8Gf9LEHvFc9hubDnLk5MVH0xnBjMjWx0nsV5zZtrmZ4j0tmgrbDP
ndNWP9C/ji+ECoiAM9B8Eth1v3OWvfE9WTCmwzkmKXEvQ1lgNk+iESuHAU7vEx60jCy9pDOOcwHJ
/t+/+Y0v6nNLS4ppk19uyz/XjlJF7uok0acEpteVMdbOx7DRBYq+DtwEO0ciXnb/9ZE2NHLWkc0/
ffbFn4+EtVOWeZJ2J6IicGhw3IA5bLczsS/fliOC9H8/7u89yONcqnjskSEtWRe3/DICTMa9155i
K9YnjCxQdPJb33nK39+MpyjSL1GkEAR7+ZQcXrEdjmF7Snp/ucU2xzvkkQ+5erVs+fcPunwUXwoU
mYUK5ckFHFx/8G/b3WhsHPi1wTAdc9VzV8kO1qqq9pGT/Ncor1+PolqRHngK/7w4qhm+wChrc/NE
Ikh5pGB5Rj44rtqs6J33d/mVLp90sQ6tWfpZ1lcETcT1uB916O5sA1uOf7+6dQP/vsHXp3DnILgF
4Pgb3BjS2bKg9Fkni0oE51TH/QT0qk7U6yrANyENcHf0b8g+6YIJr8L3NtvlfcTz6cuxAjP5C4Tv
XrxPaE0y6VQsCbqOonk/1W0iHhxNyNUVxsAYxGDbpK+EqczvJe4GaOOwAYGQ2mVPWNyZT77NfbVt
i7SBGok9fhlvoQQrREV4bSHU73qr3aVh732Cvcg804pF+XOhX/4w1PR8+xD7ROMKK8jw1c3BxzeG
E0cfQR+r4tqDcettUq2ERTIGvk9bbwjd11xnjjyQJ5O9KochPhpMw/mBk6t8bTF2u8N30/vWo90i
0SZevTeyQdQY4zWqO8R+rdUT+CVmKBnUhOGxm/K0vMqQ9z8spTNm+3Col+847LWkp1YIwHfzyFJD
ptGIp5GJK2sbt+Nqy4lRWvtpzHAKIVJylJuI+fNrnoXxEFRz2sNGIfX2JiPTwdyiSIVtYDjZNCD4
7P1vGWKYB/gTbfwfC7RfX5TWjyXluj4V2p+bMSMvm2wp3DwFnJpzaXj6mKz6kX+v28tTen2KRfvO
8eKxCy8jyPBZc+2Ey+JUZg7WAgUC48RcRiJ+En/rkNTzH0OX1uchM+FEEwS1+b+ykn47Yv6XtPPa
jRvp2vUVEWBm8bSTmpKVbFke+4SQ7TFzLsar/x8K2ICbIpqYb8/RAAZUTbJq1QpvaCeF5NZXVI85
r9rtwf3H/9S1g1Tg9edaCWWYqM/FFwsxpF6c+g4w16jktg4tqQXS7yN3h/yVpC8PeQpdio3lVoIM
DTJdm/1q5+JrETmtooIWAKWELogFu6yK40844zkbbbj3mcwiyhCYkaznoOJNuLQG1qUd0xsBZEkY
aNzXqMhD+lVm0bxUpQLET2C4F9EiC8JTbjYjxiSVrpNBTQiYAk/u9L2CC0p4kqJ1olPgqvWZcKU1
+5oc16dNGnJyW25KVAUYzz4XdS6VA9pH9tMEFItOXKoY5snuk8j9jmb22PwIS70DXg9RRGfGiQfN
7eCjhoOu00QMwUBJhRoAoHfcSKnWPrDgVLB5VdcR6vzvf22kIdCRCEJQ1gtVEXsTRNJdrKQFbRoO
+fW9tHJG6IJbho2fnanSgrpcKo4RIEHqf/LUIey+OZgLefAM+0NrtuW/w9j9R8ttjohBa5msVAfY
Z5iLtELUfZtPKsvhnIgE1BRkf7D7FF8DTET26BLrj2iyYP+dYSVz/UG1+VQs9hfZIVkbjXNukWU0
yNIgbqoKNB2t+sC6K3Mz+gd4i/u5U4Q1u98K5AbDNnhkDl+99Gj130LbsF8qv9C/9bLLHjs6wMfr
v2rlSzOcoN1A34/Kbtl7zgZNC6LEnKjqGuuMSWBzi15L8RWAZLzxAtaXIuSSBnHMlreoa07ITyg2
X1qqyHkWNQgsK8rvCwXQ0P/wVDoZsm45pKxisamyTq9iXANV3EUr6Gjol8tDqoThZ6QE5NP1tYzV
56IJTE1MvYNYzOUOtgOeSYWl7hXKoJcQxCPzrXYxY/CkU4n6BtNQR5wwzEmiY18nIRTlCiQ7OKnB
+qeH+5w/AiBPdBSeI5gJfmH24lBinITNHBzh5NRA3VTPRdXFXzN0ima1C3/26wZG1gCN11ERB1Q7
fY1RAwRkMFo2QDDgJ+YPGcCp3EMykL8mOU1QvwUz/gNw+Opl7GMHpVRRDcBsW1Sp7hDAMDDxuP56
Vs63ofG9yUZpYHPVXr6daqTEjhsxeaBhpuQ1sBz16wB05r5NUbn6peujspWurZwzzTFV+qwGwuzL
TnaoZFGgJfnkaX3poC2BGCqYTzyK2oCpQxpsWakvm2dzSHmfCxPALDqni+/fdErpVIkcvSQM9MOg
w/btSsCDgJEycNLBL9U17P9Ya76vadIk4c2iD77sm7khKOYssLifcqf4DBQKHjMA+JuiT6P/z6UW
t68sQGsEqNV4ExstOubYZjxnCUi4nZKq+rixXVZSfSpng2YgUz9BU+tyu0DEb3NR8TJHVHZvQeeM
JzNneBVNTrtnbpG9ziSSczCV5StnRv9yfbeunWXdoeCEYElYXOYAMyK17Ok5eRbku4cBkcwbSbZ/
M7czNpK1laLC0CFDaXRa0MpQFzeRREY3VsacpQDH7qvMAXvnjsjTDrl7Nget/d2FDYiW2i7yjex3
a+lFwyRuakQWcndAI0NnLhgU1Rl2sAZLOUFPrydDxVUu2OVg4DdWfi+ol5egwc3LsbMJe+6i/1pZ
ZQfwJBk9t6vrgpRH+h1w3jHqDkhdx2Iftb5ZHfoMnCRS16DndgjDCW2nQn8J9yI3A8TZUQWQqDCY
1quFFje+4K0FQxOOiPYV6UM3uG979K2O/31vMCbiltQJY0wfLrdmFma+NqLk51WpSE+9qzgHxDNS
0mxVbJyCtaBpzT0kEl6EjZYNULVDptzsp8nr6mo8BUXYnLF8Kg5qME6fEMgZb64/2loImyffGNOy
IG3CxaPRYAoCBIy9zvVd/WS2RnsPpssPnjqj0IWX+bOuipY08vP1hVd2oskA0KTHa7+fgsuFS6w4
wk4qvQdos/nJcXfeYMElv5mXw2EPDVT2gDtqCIQ3YUe36frqc+habEaTzitCC2xHE/fmy9URYjQ6
H1V9L8gwo0BImaffQZIN/4dLkE4MY2/Tcg0u5EUMrQN6/0PNY46m43NDa2DWJSfgZCnD8KVT3Y3X
uvI9ZxEn+kfunOpqiwdzkdiF/ZcNnonYRojAh6opsBEy7F4Ru03wSQin6VPcjPHb9Te6Ej8RpkMw
zGQaCBxlEdSmPm5s1WKgqqPTjr+GHY3uEc8jozt2uqVvjG9Xjolpoq1MzkUE5bq4/H4mGkhjBZvN
q+TUIi0lUVY1I0UfDo6ckIuxUYDfCAJrG9ZSYSTplJh0QhdLiiIMpBFWEzAwdErvZTJztO0wscGZ
Zm8oj947uWMM+1xIf+PCWHtaYCKYiQjTdsjYL592iPPGRsJgoAwmLu7Rek9pCiVh/wP6QZyemraN
qtP177lyHZu4khiq5jAn51K8XBOZu1xtKFw9MtDqTLRLj5kEiVkLM/awATbPNl5jh7yOlWlXdlW9
8YXX9pPt2sADSB7p+C6embObkbZrPLPMnwX+Tx4uFT8nrHM2IuA71GAZC6gVKEGJukwuFiEwySvI
NFU10lSEpAyhEQPOz9BMlPyAMBOjL0S7BF08PHryH1VT5WeAeOJVzXIDpCls1p8cusq+jcAmSQ/2
gl9uNCjem/rLn8j1Q6uTES04mrnA/KsqV3QNL0bUNz2Nuye98busLe8AvQe3LU5L0Ma7vjZgOWnx
nYOlKapbQT59p5Ne4PM6JLCLoC/kN6oTQblwnFr73ajg6tGo1g3sYibdkXuU3ZT8Bt0kWD5UhJim
+dkI4yZ23dj5aSsNcsGIa6v6HeVcOp5FU2Ffjdt70qMUmznoL5dyLA9RlJRYGUii9qduHOOfA23G
ZzMKgj96aWfy4PezYWzHVgcaC74V/kDX1bdGgD/sIVPsMcdrqNdvDbXJ8u/Xd/VK3AfaTyvJ1OfR
s7s4xCC6pONmw+SZIcxnvZVo4Ddw+K+vYs1/ZvG9UCYEPkm97zhAyy+/FxEk9ouU5jhDgaS+kR3s
HURMWmxwaaWqIzKjtv4w4Z33xY1DBEELU4zfILnjZAIMwYd7KYRvH4NpEgLGc4kHFapwPcSQXjbh
rpyqIdqNbl9rB1DOZX1seiQO9w3OYPaNSIphVguYYL4Fhq/9yVzUlSAsBaODxWLpfNFK3MJ2Exj9
B7/VrD+JoynhyRqg1HoGfduXIsCNbdfh0sDmbtovbg+w6uTSsYLeIi0F5/p6RGS1c7Amgc1iJx5C
GlBtLSZuno00af+nCCFueAykcJxC2cjKDzVEKn+voXM9YN6SQS7eB1VoWxvhUlt5/XOUdObKcx5G
LrLcFNll9EkCi9ZGG+m/uEnK/t8WZa1vSBqEzZNqNqZxX2WhO5zh1aCx3A5I8OY0bMM9Hc7xjwMZ
Izts7IqPmwJMI7uCcb0LSm1xiIWGcGxaaaZnFLBLdoGlfaX9Yj7h1zlsFDMrFwZLzdAmKmGGhItt
rrp13helhR+twpgN8URZIV4VO/hyBxK+9mdGeuFGN2Ql86C/RWOdc0tOt0RuBlOkR9hlGKiwZLZ9
5k5yo1Ov49v0j92LEiZShHMfN2Yw/L7+YldXnu9GesVguZZd4rAZmelPmuFlBjIKBkShm9rGQQPj
guwbjIn+lKnl8/U1V7IBoYG4J3uEqsWBvjzhglZXJ/PQBEjiAPlGZUxv9r3I+qe6ckncq45WYjAl
d6gQBFscg5UoJiwAsuCKuQtATFwuTomE7AV2pQDBEbyHYoh2HbYEW7fOx/3K26TRwPyN4cISGtRH
WA+hXGt7SWv1WLs6uNSHWrxxWFfueUB4dOtoNwMEX/bQYmm5vkmW7A24RxxchPRwKpTK0SgY2F//
ZvOxX0TlmSkBWICpDBfp/Fr/ukUdtKCQSG5s6u5idE+oELjdSUGVLnpsatNVdtoYOWfNRkcPXryD
SBfifLG/lW/MW2P5M1w2K6/WhZS8nNVAwIHCj8+6V3cOMhN2Zn0yhYyOkWJNZ2d0uB3MTP5jtp1x
CBURHyajMza+7UqAmKFmnFKHHjxXyuWrsCEfISsXO54F3/BbGlsSpwLNPxWit76NDTYOG1fi+4FY
PDX7lWhkgdUwaIdfriia1C5h+dlzIZS/qLkFT27K4Wq7VnlgkIz55ojHVdIPyC0HUY/D6uRsRODV
p6bmew/DKmXv5W9IRnUcwlR1UOd1zVMCPX+P5RVideCJDoXhxFs9j5WDCooIoAGNUNMQy2oeBYzU
jv3W8SA7xgKlIDc5VgirHaTAn8gpzdm7XkSfQTwx/RRqs3cdJkOjFde7juHAgWmyuIkQo3q9fhTe
r8Dl55gR5+RXpCjklJevAiHwAlSXsL0eDxhlj8aH9cBmscy9WenuC9dm/IfWMp7jGvGs3M35I2ah
dZ/b8L6ZxO16O3DKE2QApbjBRanX8C8P4uTUiRbKLxqftTgELh/9qc+k3h44XJrzlKPKpTyO08Ss
nj71rMoC8AzaKxCJfu9MtvCQ08cvp4wT4xcT6Fb/df3RV24Lwg2BjbCN9tKSqmQh3JZFamR7aqIF
RzKEH8KV+rehN9865Mdvm14aGzFubRv8veSiNtYKXDx6VbGI18L8zEvGwrTtgo3dZqxtb+pv6iU6
KgD1FgkGVhuQHARpT1lnrbIrHaWtT0U+lNg54Wi+k9hQwU1MyfIe8yZs4GeWiKzd63GbG58SVXbf
kaoez7h0+d33KFVM/Gv0HBGyEbUohJJApyIwi05BsK/7Pvns2z1ubIne2XvuylkxREmHVwadCg6u
QdBYuItajXPwK9Lhg4FrOQRrHElwu6pjzT9gqmT5n4U/AMMsjLmxHMA8Cg5Nj7TNrrEtcwu1snLb
MG3UGUcYQHr5/pfb3o1abfaIsr2J4dcxtgPMFGMdK0A3UzeCzUqGwFK01Ih2+J4489f667ZJrAQi
I31urwui8HcCi3IncNQ8ZkE93kOtHc4tyie3JLHWRqxd227AlTk4pAguANHFyllVufE42V4zITGZ
W3q3N4doa3y79irhQDAiVoE5ABC9XAWp1zGJeHqvnwasVQMtI4TGxjdEsb9eP7FrK7k6hS/tM8Zs
y8kAXjs4ShkZiQgE2V2SRMXb3K29jySgretLrQUH4jU9eeC7NAQWYVHJ0TEtS/ZHNjjGbWAp1Yud
ZfqniA7TJ33AwMGx641UcvXxaNiBr4MK9+GSCOLBSOKIF+kYQescFWhRGWO9rjyi6BR/v/6A64uZ
oAfpwYOdmv/9r11p1m6VYfZleVFuzIexmB0RtPiMqJy5cQA+LqWB3mKeQqrF4Pu9SvtrqZF8H9N2
Aq2rp9Md9SLS+L41fSmncKtr/nHHsxSwFA71nGTYi72IwkxCCNMtz0LOA/0FsokMadXT9Xf3gQkK
ZoNB+Ty0paxi7ruIHpFUVTw7EsODHxb5b+XchdypVUiwwvpcM++70uiBgSQxVqmh7aao9NNkRo4f
4VIUP0Tp1hsX+Ur3CgixCn1M49Hnaf7lBx0wbEgk2CKvLuJnu0wmZGhiBPMwqR7qezE68qiFqBYR
1P9lwOIeQjOMUcQyDIZOSnLQYzm8bLynOcBcJhcg7U1c8OYMl1xvkV1OWYHeaVronpmObYKUDdbT
n6IcjRiAam7wjWvedM9DHpnqrkGRP95nrjopt1DFZHqb8V7jkxll2J9u/LCPNyQsXtiFmlApBGCr
XL4sjPuAPo8FamphUXSI5vllfEzHvnLvR1dt3ybFTcZd1ySi2KM2qso9NmAYqe1MLOpe9UwO6llB
isw4UHWnJSolUr4BLxgfy0jrfl//tSubmqqLLBWQP8xEsdhtFr6xuO3WBtPsTP2SYIY77EcDndGN
tzJ/jcXX0mlWUbtTGlHULtKGroUXKELV8NQ+d7+nXYBpCLjiR4MsAuklDJIytMd79LGGJkWTi8s8
1zYm9x/jLhZs8105XyakpYtnVZAiQMWq4gDzP1/49QIB40xHAgcrgwC15dE9pyB1N1KmtVc87waD
aoyh8zIaRiUiY42caBRNnY67cxbfwhXTN87oSiAk46DmJNGm/rEWx8FPEZaAt2R6zEfwpKEX6P5q
3TJ4NgHtx1tBauVVUq7D5YHPAydryVdSmyiufVg9ntHj/nHgoNv5lz4p6/ZO5MoAhWkI3WyfDmX7
0iFs3CAjpyIUD5Yhkt9DOKX9QSpI1J2ZraAfqMLfrO6quHeM46j0iJZp6MtuDaZXvgS/mmSC7JXe
mL4ozcgTuyFHZN4ryszyRuLc8yTjYGOosLoKUw2Q7HTHoDtenv+qF3mMFrXhkToFtz71/469WD1c
P7hrX4DzRJcZEgTA78X3zifp+EZf9YQ/SpvnHM2jAbUT3U4OcHRMlGUbosd9zhx8Y+WV+MZQ1aGp
wDVIxJif/68rN5/sQThFNXih4lQ3AjdDBDjz+JOu5IE3FphbXn/S93xoETvmegNkFzQuoPqLF9oY
OLlHg9F5XYL9z32mV2AU8bpgGgaMrH7i/eD5hvuunHWZA0bmCOlZx8BqwnJ2XYDi1pchVjxRlsXa
IUCoNHgckAL42kcTk8vWTNN7J61yjECSsNRewoB7fTdAhMeGPOGieDMwIkq+l/Rv3hQZasU5IdA1
pwaxEOfUpwn6yxkpZPA5FV1m78Jim+O88sGpJEkJBM0U7C7mz/LXa3dC8GhmJaUXx8b4xVdQxY/A
UFfgZKR+GriI8BrSqv7z9be/9rUBGDOgY+JKZbcImmFeoYtoQgXR4CI+pQF2AhYGoXuY4+IZjIHc
uCg+VjQadSW9AqaCjOyXyTEk+pYsEU5GNITWc59rzS/08MI94iPo+dZy+mXzpWex5Hxjn62c25km
D6AaTh08tEXWapV6U/oY33itiZg/HQp5YwXWcHP9fb6HxsVuptkJw2UOD7q6DJ3VJOK+Km2onlGL
8o+0fLU527Gme3ZJu4MNWyQTgxihKIcUNa/pzmrYE19afHmTXdcavvw9pJpdnFo8eesnX691YESF
0n/VcWg3N37vyraziJf0ENGaAeq4eCv49WDnXceMSOGcMPC3y6cxTXGz6KSRtLuo9lOvGGTqHq6/
p7V1BbRt2t/wKGk2XG73MjbQX8I1w1MKpzynrYyezbrAJrtLtEeu9wad4zp6vb7oymZnnIOJCNEG
OIa1SN26bsCcYKbhGmIqER5VsUYTnTgObfHqY83mXV9uZccRRZnckReAq19OUOo8Uc0Od1evaVoU
dJzOxdfELNMtfMhaTQEeirkuMZv/lpfFZFXMdfF59Sww6NOhD4zozamgBiHMYFryNIS16WnIYneM
+ZPoi6qEpn7TmZX1CbEtc3y7/twr39ahnsDuhAtEwxj38tsOfq4g06w2HlVhNdwKs6noTurMMFu9
uEtQ69OPWhoW/72bMIcxIP5QWplzG4v7f0oSNWLMADG3Q1/f9/EZTZOgOXfkBcfrj7iS785UVgfQ
LtkmpdPlI47uCLQ2KhuvmEJtbwW2tqtq1d2rccTrNkr/RvNVeYo4S6cQ88mX68uvZIPAgUh0GE4y
AzAWG3mAzINqKcSzASf0g+0C9N6Z5GX1oemKWt3Yxyt9dxCxYM5nvOicFS5u6HiCwRDppfRQ1Zn8
g+606Ijl+Is8FT7ne186mR+dKoc76mhEqUmbMNaCb2qIfPfG/bFyhMl+wVjCkyQDWyrVZJUEHS8b
aJJ9AQBQhu2Z8rDduZhSHXCeyDfarmtv+h1MCg2boeSS8R3iYlgabiw99M/RPkDkDXOuIR+D79jb
NPrj9e+6cjsy02Wyy8QZ1MMSkgQyo0SRtJYQM1u5bxUNrwtLK7w21pSTMyC8PdCOea4QVduIxx9X
plUFGxSkNU1fNKouN7Qdj67OP40emuil+WUW9HD/YJjWhjfo3oNzCLMakonVofm9N8HuFBs/4GPQ
mH8AqGvqfZW6Y9E1q4IQkz5HGT0/EJn6AtNBr+4DOtU3NNrjBxAizeMIMfif62/8436ir8Q1zXCF
Tp27PElRw9RkSowJGW3ikeqgF6viCrjr0cE5jT1X8vX1Pu4nZoYzaBC8/9xHWASONHHCan4NUIOa
/BghSn+0avVf2bX9/vpKKy/075WWc6NB1/MIIxLVk/jSH+XgtrhpdfgaFCkW8SFOTtYwVjfXF/14
5fF4c6gg7BObloMRGY9ICoQ8nu6DduojQ9x2Q1JvBKSVVXhz89Rc0EkDn3G5Wauim0Y46XjWVHl8
npVC7iY1bzd25ErYmwV6+BjcYxahfvGtZO7EIFgslrGnAZXNOnpqxzr5jmcOvqyGLjWDCVvK8CNp
uN/1uipuGtn2G0+70p6jCCSlNOa85SMsUiSlFcVpJCCQRkEFKCcUJzPTzTfM6O0vOJ0bP0rLSu/r
0qjvoygQpybQ7X7n1Fb4I+jywT9iXSicHaro2sZdv3J+qFGZUcBLpq25nBModqSLoVVg0/p+tS8t
vTwNrjvc5Wo93qldbm3s6pVPjyYG4V8joaJaXHwTOy0zuzCwK8JicjZc1ZK7MdODjag//5XLJP59
UEA8RHKKW2Y+W38VYy0MA+n6bDAlNcCbQPn3B+w+euMhx3j6ta7C/M4EjP4JVcjgC3LB/q/r52jl
8Lpg9QAVo+Ni09S4/AEywFpMlnzymLTiuXZwid1J00jPfjhjt/LIdl/Gwm9fry+7Ep1Ylhsek1sd
hZNFBkU/KNZlzbJ4XchDg88RbrkgiwbMfM7Xl1rbOCTh6A+Q/aMJMv+Uv16xCsVKHVqdV0zRsfMx
DeaqU7QdUtjugwZSfeM0rz7aO3WODgOJzOJ+EUFZ0QU0Hc/pRixJAru6FZ1ZfC5cxG+vP9raHuUk
MBqEpwa9ZvFo0K31RKfI9GAbAHJLe+3B6vrx8/VVPm6ROQE1mDXTyAJLvAiC/mjrVacNwrMaRb2L
40DBETF0eIuyPNNqKfa9zq69vujHtwj/kcb8jEyk5FhCw+1JZFHSUSnpuLwgGIfyPJm4BWyz0zbe
4vpS4CxmBoP5oSGCyUDlq30tvGLEPRutOmMXmtZ4k8V+eLr+VO8CcpfnfX4s6lBCLLfXEqgMj7Nx
6qoVHoJp8h6ksMO8GvfO50ZX+G17vxkVEgNV6tWukAViBZma5IaX5IrRQ3xRAw2nVXt6A8kKDx6Q
ZGDsmiLWih2sJ5mh5z7lKFiTm6dHkcT1bSmZtO/x8YruK/pQeP4kbf3d7ghG2B2Eou0OoMgr9QhW
2P0lNInoA25txoOb4TizA1quFHs4x9hCGlOO7hm6xe5GEPq4j4kFrMLsAFQ+0KrLI4o3UxRiHCu8
KgSZW4FvvC/NtNrIeT8GAlYh6aW0APMPXORyFQenoLHtOJhpZnXqEbxakO4MmH5oSMUCkZlxljK8
/sHX9paLUotGa3VuFi/iXG2HuJ4YsevpA54huB3GjbZ3cH7fW5FVbTSMP14mM7tznmIy0KL7sIjl
ChjnCoqS5clJFj8Q8gjCc4/BNrilHkTcYRgMgT/0gOvoiCaTf9C6Uss2tvjKtwQyhSwR4iFzX3fx
LdPJUUpwNCbZoDYdo1jLAKkjLn/9vTJZ4mstThKlGZKlc4BgvcWbzbOxlwyDZmBanPevRoefxI+p
rdLhzUFrO7tTzVDvb6D+Owj5RzVePj6eMlgypeiXH81GdyuP/kXCfA2+QLwr7VFOB4VLPrkpimyy
doYmy2qXYr87i1OXZXwXuynj4MBOyhZtS8ivB8DObeU1bNfuiYbDpOO1JbrfpemjPBNGlcTnJfQn
BastTct3cjanPWFckSc3AT7RHTTm0WiflNChHQVtLBxewP8qX+0oRms+SIM2uLM6gV2z6/fBH/zW
E+dgllhAHKo2AtVi2mGzm3qUvPdTnEfxjara5QNAsSg9zuOxCUXCyH40QQaEyPjJ/FdBt+hkWr72
LKDzPdX84Du9d7XwEISByhVZ93VzmCaGEvjdxHH1CZEgC9ENPJVeNamJZB/i7jvwSFJ/6KU2xf80
E+d3hyqIRGXEHx2XOjmryx8ibkX9U6aFD0C7S93wzkKJe3yYVCV+leMY+oeqavrihIWAe9PpuSF/
uUYXfUGIP0tubBv3lbPAErd4Ugvql185fl01z6uUAYbndoPPmZz0L3hlocDb9G2cHkuGRcVTXKEN
sFcHS0RvesN897YRNZB2hRdj7LWs1lEJt/LOPRPm/MiDVIJB1ISdHcpMpcTcKam18barmHjuoVpJ
5TGVnd1DU84xaRN46vnf7TK2b6XUcchFGARpE4N59T+KVTfdLrW1ZHhJp1J3DwJ+rfHoR7FZHqE0
ZsnewRRFvPaB0/afpqrt7Vcbj5viLUgSchPdqeXZqHW2H4YszrAzY1T3PynSx1iH80vonoBDmXf1
FJnxOciKmsZqA717h9OGoh2AbdrRzkIVpTkhQA7aPhU1+idqbBnlt66JnP4bWVCj71LUId6Cygib
uyLK8dYLmhCB0IFiWD2PldIOe4xOWNCVRvFIi5ealfGso56wfFMRSLfb7nnI4G8d+BB5fZBgCSIM
HWzNjI+y9nHeieWU3qpFlk37icz9B6bVPi4VWFNDhErl+Iw1La7VAozrTxcvFIP/tYf7IktG+Cxo
SLT7BKDUT9+v7Qrf+Cwu73LhDr/dxomyI51WPjvDqsG4K0PHUjxHQoHcpXEURqfJptlxTPFds7nN
LIyuoQTo6b7phNT2BragP2sLwNsR1RvQYz7Oc+o+I/vNDoFeq9EhH5QoO2tZq2XA0n3ssKLSjV+L
oWjvbJyScf0SfvqsWnBljyKG8HQLHrobb0tXi5qTMzm+R0Gc9I9kBNE9Xn5qcZP2tqz32ZhzsLgP
gNIM4ZgFn1RN9sY5TdX+S4qo6C8EpST+ySmC/vvJstvw0PfdbE5ZKjEq6nbdJiQNiO7f4Oc13Y+1
qO54a7x08FrI+FTI72S7Uai5dpxiF/t0MJ52+zqosnZ+G6ra2kfRtFjoUqT7Nc1FnUbIaOWzHTVF
C0Rx+ge/87KztV+DrnavQyTzJy3Vta8WxN/gJgrTyOuHJtMOY4Fd8F3VVnV9w58wvE7Qgt0VtQXo
BDXMrS7Wyu0KrmXOgMG4cK0vbvQej1S3jlzLy2d3apmkEQYYEdDPqUr1LXWn+fZcXDj0bUA+OXQE
BVDUy/QhxqZGBio4doUot2/dYfynm+b8TYDRezKpkytYV476KTLkplLEyq0KUsieJ3Z03xEVvVzc
ULvASGwAyZWjN4dgtJO9HK2t9HRtFdop3N86wvXgvS9XybrMZ2waC0+0TXrEy9o4M97aArasfTXE
a6iMSFZowi0yhMJVfTsYqOQjqMr7QToJpgM5PkvV2G+U16sPNA+ZKZx5piXsLxqcvACwKTw7bcJj
YsbdgZb9sDHIXn2gv1ZZtArIP+LKNBNemx5NICbK7BQMfvcSYzDkXc975i+w3IRUDhTqDP1VQujl
FxqTUDMmKxDeqNTJfZeGFRFca7qfbsWsEdblVm9qbcF5skQTcVaHWrKT/EliSoZwBhw0rGisdOpP
ao+DJPSr4VhjqvR0/QHXvticoDPZZGvR6Ll8wEyth87se8dLeI0PEz7bezA/YmNfrJS0KPkggwhJ
0Z0nR5eruKkx27IgzUbe5H4vsPp2MfLU9u0EDk9EnXbGS6r7H4oBOrL0SpH7QMRZXawqSEzSGhi5
lw4YfkSlAsxhDHCQc0NxvP4aVz7bLBYNEHV+OnScLx+QCAY8KlddsEJ94e56JUn+KIYyPEDbU72y
FdYGJmqlh0l79F04cGao092/XHEIKl6ikfkeOSvCBpi5/gafZnzjVnVfBmBnhzyR3NImzExM8ap/
4rGKy9P1x34XvlicDwcQpzEzBWwDFaPLXxEjYxpMbqWQ0zfWr9ASOReegqxLp2EYuUt65mk7RzTq
v6riJE8xZE58kNwxelTxq3zTtcmaXrIwif2dDZ4opGKzpuGhiLIiw05sjJs9fJNodknvJGYegRJp
Jyk1x8fiJ1axnGkDl7scf/Lp2EHG+tTADUInp02R8G3sFEup0B4Fftxj1CefOMFIW3TI0lnnMgi0
FxBvbn/WlBhdiDTojM9N3/jfENeIPss6T/VDEuHKcKRaCOXNCI/reUJEBk+efjaRlrRTpl06VibO
pclsUttF5vDFTqAD75PSVAect1vtEZMCG4crK0s/d3mY2QeMN/OXjusLk0BRku1JX8HkyIqAfu3r
IavBHlXSaQ5Z55bZXuJcZu9koGFQZlH2fG5VrUO8rwxxswrboaJcKYb82SpCTH6Q78d/WuTpoD/l
MTohwDoNPDfjRIy3uS2rP5klddzmAWGWoxvExz5osx8I3yXubiBja/YqnNCfcOWMlzqLsp+MUPzv
bR3Uv0Qa6eNt3MbTV8Dy+KgJHrVGOKAVn6CCwU+KHSU94TAFO8Sf6cqYL86c3xSOi/k1Uxw73IjR
K2X4DA1k6k/hz0hvUYbDEi9QsyuC28IuneKQOXF/N8XjgHQIggqvITMFF/u0MAn3rp4HaAhqeRlt
NB5WshVkMmZZ23lCDlft8iCYFuKy4eAqeCtNkTcASHgqMFLcd9FYn6MQuhgZf8PFi+Xg9TO4EnpY
eYZs46cGQHxxGzphBtcc1UhPauo07lxVyUawp8r4J598konQDouN/tHK4ILV6K9wTwEVYqR5+bSq
jGgTqKbiWZNJc4Mx8a61rfIm0fBfVZPmfhpVrPS04NVtqI4ciVyd1sXK3q/9ZxBPP3wr/u+Icto9
9C2QKaf0Q7v18jeNrWgMrW0VGLTRt7aJEPtVrFQ9mmYebVyaKwkI+BaoUTRCeOfL2XGFVTL4Zp0E
pKrbZ/obyoPTTaUX4RS7cbGs3M9IZtgWXRcSOLQOLp8qGRhVYT8nPElteE7wCH0YY6y2ru+htVUg
cs4dYIYDXGGXqxBmg5i+AvSqEVEFxem6+1SHiXZ9lZWdKrgigAXRPXdB41+uYmN8lRe9I7Bj0pR/
ysxQ7xlLYOo5+32Fh6EQRbex5NqX4myAf2OENcvmXy4pwl6rIocl+0abDkmXDQez7X8Zap9sRKH1
lRhAzNLg85e6XEmB6JSnuUoD3WzSfYKmwg3Fa7SXMMnO19/j6teCpfT/llrsdNNWUtsO+VoOHtqz
SSZWrKX/3ye+1CQcYlJ56EKAhS8fqM0rkWAD6HKV43ff0HH93ShO/PM/PwvgUCxM3iMY+J7FKoUj
UqUOXS9ouuxooLF10ooiP15fZeXjkJqB40ZXHer7Mo2X6uRnWVM7HhK27UvSx3QndaMZdrTxqmDj
KlhbDKwKVSNoC0Yci0fS/Q48taQ8AWDkH2DPggdsugEdKhzPrz/X/KcW6RcMbNwEyHKB9C6xFYGd
c+XoIy12WrfKHsNOGnR+ImLUQdExyI85tQ1GA1hzPmiMMZ6vL79yoKmOAa7rTL4o+BanKzRQLcom
JlXYU2c7ZVTw+OzD0oTVVo4vyCgEGzt/pY5gLzKkhTdLlr3suE8pbfiYlrAXwiJRd61l1+YxGGT+
qKRAwUCGqw9NV/v/QwlNJ8Ck10++TAGzSLYnBHaidq6SQBlOt/NDi9Ns+fRIw9nUN2LWyvGmVILT
AVYGuMWSG9gQOvzJKRzAQYF9rA03exCZnm6s8nGXIhbIG5y7+Xy55ZHojBarxKbxPZdm65m+arNr
m7B4HJxNN4+VdIHiS0P/iXeHHtPyRJC4afTIQt/LK2ZmB2qJMTzME7iIhMgQX8nK6n6PDazdHxqZ
NcO+yPA0B1Jp5pjc9mlbRbuqRAjzoIRV+E21JjxUr+/lj1tr/o3c6KDDmUkueRhOViiJXUWKl/XD
CI4mdkitqxLk1D5WG2nu9TGoIyq72og2otPHU8zSJrK6AiYPHd1FwBhE8X+cndeO1Eobrq/IknM4
tTtM9wwDDLAIJxaw+J1zLF/9foq9pb3aY7UFZwiQql3xC2/ARUPVwksyDFYRYIUtRlRzwKL5StRV
j+OkGp8r3cjDA5nz7uO/9eUSDyNfZapQ6w6Sjo6cGFMyyRgiCgIu7nhI+s48jKmpHBYliT6a9bxH
6djIXwlZJREMkQq+eT3fbds0gBKq8KIaOKWPZl+oPsRe+ywGXEwHrVePlpZqgV670zuciTGONKf6
5f6ibx0CkKyYcXK8kR1cnWtWZew6r1Uu8TwZgfBmJMzzvjzqpWPtnLfXp1qG6FT6gA6Aw1jjaZys
s6NqqhQ6kxhQmCnpiaMXxl9sJV4C9jGdV86Rfvuc4q851GXpyllNxUnVcgwa+zI9zhniNQPGKIc8
m4xD4qDuen8qt3YRNRYqZaiQSWfD25HjAUBDuJjhBY1Tm3TL9oIBpaZzlM8LjgYKVzQEo723dmtW
YaqyaymYsYdXaVeKUk2B762HUVDiascqRtb8oVSbodt5eTZkmk2UPwmFwCEDJVjvVxzkTM2yeu+y
oN4hk/ki07+hdRU1L9a42MWpLIbys9P3xqelxXQ74KBWyXFB6Ts+LkkRXUbIS++Nqiv3sBsbkkb8
NgO0MjUoIEVrGK+VuUuutjWgotzKitM4ZdkH1U5117cHo/nHaONqOmEZUH5TFS8yfTTZy/dG4ujt
YRqcdAkapdaynQ3/Oi2nRIsuHfUwi6R8XcnsMqkw0DrOJU3UFzEUTxUgnnPiddZVRFp+LOP638HV
l0OUN/mXP96M5IFAkCTMCvbNalvYpR6jCUu9MdLsN0OZHbK4DWjA5M95FdPuGz2xsz82bhJUDEyL
BxvwGjX92+1fDUhdRFnjUWu05gMtLZQNLS/6kYrJ3Mk0NvY8Q0kgPJcn4MFV+D/UAsILwhuXxCnQ
olHa4QDnpd9Zvs0PQiri/z0Ma5WyLDGIjanLXWhPRnR6nQxjer3CrHkySHDur9fWYHAnSdpptdiI
sN3OHpI2uhnOJNSRTbmAnnt5QGbC8m093EtCtx4eIMHAj+RbS9ay2htmlCRup3CQm0IdCuTX+FV+
OGPK4ONeNVeBaidayB5xow+9GOxf2GxHn4U3pJ/uf/Tr6Jkbw6VQIJMSUAKrIgpZikuYxw9RXWU5
uEiyHRejbw6VM+YB/J09DeWtfYOSK/AYeTLAm95OMlQ8XRMy/R46a3oj4YIIuyd7SJGtr7JdAD+A
vQGW66uDIEaFngKZ0SUSnp1crUirPhSJwc2v1k44HGkP/Tn0GpoTUDnw9bytKLfcftiEX2SnRzwC
zmT80tWufaqLJXxDoTbfY7ltbVRcjsiMKcgQo69eOaEUgzexWy9zrU7HUUeGvaVkHagxumL3t8fG
UIC9QEOjHyZ5fKvtoS6AswxhG5fYAdR9XCa6KFRULeV/ddxlxfH+aBtUI/okMkmmpAfRex2fjAm2
gwodnEvGI28GYRHlX3FJzS1ESNK2em+004KWedQiBTF6kzoeskxv06DuoPQdqdwU9s6lsLFfXclf
lKJ4Eie9uucwvmmyIoJ/nZtK+3lRo8+zVSov9797YxDqKLybxKI8oGvxTDUODQ2Hafui1XqEUE2V
XBSBMtv9UV4fCgmjhokJhodC3prA3IWNNpgZefrgVvV7xR48gQdYYvtas6TfExGZO3MnU4bbwgAD
ovFLz5KGsbE+hRlqfk6nIeEFmSl839tmAech7T6Dx6A2G49fkHcsAy+1up1O3+aXoi8j64iyDyzD
xP+gfzst7I1UHUHjgm84A/Cs6UgZdqBDOqSdaewx2l+v3+/KP1EPoYaU1LkdT2SeDVKzAUIfjvO5
mkPtoR0n549fd+rK0jBCV/kqdsrtKIOOgKAB+ODSRnQOhGpET2W7/PD0sfrz+eNbpF4Hmx5CllzY
/8yf6Qxjpk+gp9Ge1p/1wQMR0neIqLaKdlpUwIb3d+brsF3WfRF6o85A03ltyNc6YxrbqUFlQ4oH
p3bSHmfo9sGohPMVVrKHQEif/sV0olhLlo2BMfXm1UsEwNbTl66mMdt69iGp8F6gqVofpRfFp/vf
t7E/pCcsy8fZg0m5Ggps5AAiYg4fZjuJ34/d1F7cWpv2LJ3kBlidN4bhbYVqBfBhnR0Io7drGznV
h8o1lTpQNK06oAIJPEDVs72ewOZgZJPA3QElUH673SPo/ZrcjEX4IFQ7P3dDTbXPbsKHWGv2WBm/
AdI3H2ZgogiAWqPLS/1mzUDV8E5zC7uNr4pwwQrHqBM4R3XI0LBphdn/FEU9zYcKPXHbV9sce4DB
6svv5eKl5TFyrBIvkXluPpdWVfyaSpK407AMoqK+kVc/YoIgai3gaMPAtAYnD7CMgpswG67ivDUi
1kz3owjrWz9fUtPxpSlMHlRlhYhooSODdFiGLAoPQHnEZ6MJm1+TyFIU6cDBYgxRAAjhYhfIt0pW
X2Dgw8Y/LuVEaXSgLRXUU9i8tZSF+lqxRCi8d4tRfOY/4I22tOX4vyWN2gfw4ZZ2iEtPw/R9GnKw
buqSvcyLCwLwDzesnHD4vhwLIMUkc7eL21BoxUBKi7Cd7pygTxbvYWziPaDOqy0E8JsTSB1CihDT
PrwdBcZTZ7X5rFxQKVVeePVoVJNT/JPRidl5il6dwN9DOQwjRTx5Am+HcmOo8JY1ARJsu+RojK3+
uJTFfPrTaeODyL4A6kDsIja7HWXJh8FG44Du35R7Z+QElWMJdHfnW17dlkhW/N/YWYoAIF90O0q9
eG06ulZ4oduoH0Onz0G8KlIhsaTMnrp6emhmb/nn/rdtLBY7ASY/ZXZusDUnmZ5cZy94Hl8xCkcJ
s1Odc0j87cfxuJsdvXq/+ULKG3QvaGEQe63msdKE3sQqfexQF3HMEO0UBn0T2e/nmlvimORDPoHs
XiaOSmz3V+zqopdUT+cXvZzVD7Nl9DFuaLMy+FWlp+6Rg1v+AJLQ7jWoNqeFQ4KxneQarbkd2Jr2
keIYymWyleG9AqbhS6yied3OSXO8vwK/c+rba5BcDfIUmr6091CauF14LcqUvLE9gKWukoDQiKPJ
42E2SDBEC1b4IRtnd/G7MEH+UOArpDxEIDr6B13r3e9F4hnxe6OMlBEN89H6grcLiNEYrR/jISuz
Vvh0JXvnOKncoI8j0iVZYMVWG7/XwjmzUM0o7BSJRr23zsRVXclllU44nkSL+8EzRZceMczujKPl
DE1zig2UxSizq0BwVH0BiaFHWTv+vD8pGwcbl0Rqt9ixwvBY3yGKlWpW1IgQ4zIz5pptxNUIG1D0
94fZWmbJCUXcj6Fe6aqNnT5Z5VCGl8ZUyp+DZcRvai2fTd9ORvuPIWNsfwcmChcjTUkQ5Kt1HpE4
UKc8vOTpmIG1XnTf0vPiCSDeuLOnXhci5FgGyb/sTNrOuo7jzfOYdCQgFxclVH+yob0XWe4ehbqM
Tx0K+GelxNVrcYH/TXbuAaUf9sJNGf6s9zUlCL6YMjzyXvI6+E+4WbYF/uPZTC2J/C3xa5FZD0nB
a4BvZxPgbDAedTvXgnGyradu3HW02dpDJJVcbBQIXdb3dvxJW/DZHjrvYpVhfJ1iewlgpe9xZLau
bbp2VB0kSA3N/dtRMjgBcauH3oWAIP80N/ih51acf5Xc2wdFmb63k9PtPBVb2xbSE1xWyqBUjNeB
Z+XFC77d4cWaFuNct4Z6ngG/QRKry/OfnxDEQZg+3ZI7aXU5deaIOJvctKHbZk8lAcRj2QzOqa3H
vbxyY73YrlD5sf8gdF+H00IW6RCCiK5IFHf/NEYkse7FuKO89ip7lZJr5CXgi6hHkAbdrpddRbGY
TUS4jNHN/hfp43QecwdjJcPpDKgYWmE4vmGV8bnI6vB0fza3PhE0ApG1lGvgbrsd3MkU1+3pvV1r
7KPO0I2MCeUAyJGH++NsnX/CO6REqT4AT1lbi9iYGEVdz1dWZdeNR61xujqIks7Ig8aZ4Kx4hZZY
Zw3WWB90orFyuIBl8WJmbVnsXLIbzz4vvgxuAJxLANvtR3v9kpW0MaLrAi34CHnxYSnGo5f08wNu
IXue4Rvry90qyciSNkdoeDuaMERi6nGUXGOjbo557ninehA2HjJ2+slo9Oaiu0X7pYdFt3NUNm4C
Cj1wd2WrhO73auQ5qzzUDNvkmtsAUWdttM59nmcfodobj/nS/g+eUrhT/Nkc02U/IYQG/nktwtl4
pTZMOTwnysv0jIpF6zW/0L3J8rsiqu3zJPBfDOa0aY2dvSw/Z3W940GInD0PKG3+dey9dEqC2G8R
X1NnyPtzPmYRwNAuMq2XKuvaN5ppTz8UPbPeEkoO+hOClvSEdva5DIrXP0KyIznUqKPSY75dbXzT
ZT2+SK5m0w3KP7llwPPNgS2i4ly1k+cPyEgugYLl7Q/MX6xPQ18jrsn+6RACaJzxA2Se0vCxkaku
93/b72L/+rexD+gTURsAmybX7j/v32IkNfNGuOu57SyuCRIaml/ZldP7QCjL9hEcIMw3HJQs7b1V
V6YSGBnn0e8s2cbVyRALP9PTQglEms0fwmgxwR2Dlpr9eVD766B15nCYEKOqfB3Tk+LkDeTJQRqV
eRtEs3DfJPFANi3sWl0gu2XJz6w3BzbiYv8ohsV4sSoxAZ/soUX5ahcn6THTZ9c+RINidYcud5Pq
qA2NrR+mkcN9ArA9/1O1RmHybIvooaqsqfeLRFO/NXUS/irq0H7WbIGHC95k9kd8e4wfNErQe+9L
r/YewxIKlV9PdReeRLaMX9slLhQ/axLweXmkpNOxGFCyfHKiOhJ+NQGKOHi4Jnya417JTgu6fxeR
5eq/blg6k6+Ybf+jaEZRBBVlhAi4NtxEn/2aaG9Ss5n/0VpsBU4uPVzrMKXCSHb24NY5IHTH90Vu
QAwAb5fZHICRUKeIrjp2RQfZgj2mtQif85ymcVjYuHIqZXlI5rk9ZLTP/zxSpmFHBCJLwNwDq9s1
FGM1tV4RXUuzbXxXEdZTSKD/8f5m3og4kDgG1EMviSd6HUsJl9QUqhSjRKTAIMHgqTLKaWqWvWt0
e6jf8F+GpNt/O58ULzsn9DKei0z3jv0wm++NVJsO8Ar3Uq/toTAG5rOIcdYdlzoaiK/SKLqmxdTj
H6Wah6JcFn8Yh72O9daLjDoT7x+VPBz51gDVdsrjssJ38JKXmf0IF7g8KqFhfTSUsnuekwr5JrUk
5Ue+8dTPGlICRpj/c38VXzfzaUKwSeGFUbenQ7m6Lhv8u5JYI8QaNOF8pQWbRH7dtPXbTs1T2KV4
dBbnOTPJzvuM5+ON0KZqOVSRMX2tTE3xfN3GYn7nBG09YujBUH2QKsBM0mrFs2JxuKWjK7fo+COu
xxnuRR6pn5yw7x7RO8QsQp8meycu+a0rtLqgiQUpqlL5oA22VvbD4nFEJ0NJrnSDmgJVP6//UUGk
+F7NQv1a6kPzMgonL1/0dKxgkzbqoPrw9VI4z3mr4JnR987LbLnppwWN09wvnEX5jhXfWAblMmgf
jdoDs56UTTP6qjEpZgCzWBsOrg0q6pAodXsaK1NHIMHrer/hUkTuYUidD6iy0xwzGnDngB5bPErj
Je6+0Vcp88cCj8F/ITWO30DuOfUR37Xf3IqlGQJY2TE8C5GnL3Bymn+VNKmmoIK4AqMDDqoFWzpO
jWMGlw76ixDV987VKs1PPNHg0ZUaxTsPEHD1pXOt6nEKvc74EC1zdizMbukem25OfzZ07n4lUTz9
e397bhzHm/VYBVDc967IDHbnZGXf9TFxjqJ1mqA0s+Xhj0eSwRK9KxurAhpZtztuECRzU5+kV2EC
BbRGjJLKaXQOZTJb7+4PJe/f1SajYy1r6bJvBdj5dqiyaxDGVfrkOlZe9dgvqKvYVbsnhLYxdZRc
aR2TFAI/WLd2HHDBtjDm9EqtfvhshlnyXHrI65W4ZeyEnL/V8tZfxJPD9JFhSF2c2y8ShQ39ysnz
KxzWOjwCr1AQ9nOrqPOdyR3mY2NR3gMg5oz6OZxhNF4LmD7QecY4+pw3aTr7AqXYn5D4dcsfzaSs
jyBfMAfTvcHy867iNBgjeZrfmUp01pQZx77Way2XDN5S39ad6MZH0J3d8tjFbdj7BFWuHiQod//r
FgJNFMVLAEUNre7XlZc8NykicPYSTl/CSJ3+l0QqnqhRA/nBj1FJ/gnSOf9aYv8THe1uUONnyxLd
tz6zzJceQeBnh4SN5HBRbRFgKtB8vL9JXnfIJdmDYjY4a0CsJL+3cwoNAwFbK0qvk+I131VsHb8h
t7l8sSpneTfU/fR2auviu9aMSf2QqPGETc9kDPVxgoP37f6P2biOiWVwLpOoN/rWMub+T9waWwDZ
xyYBX2Fa7bPbL3DtMdwg9rOdo1Wl+hfPyu2dY7K1geHWyJtYRUpwzaecMITsy2SJr6Iv9Cs8OVQp
o7C+LtpiHP7i+2TDlU4ggec6Lkd7YlgiPvCaJgkVRSnN/SHSSoc/5kn4FXgHqEKTmqOx8+BsXQXk
akAYEXyH+btKCHp11HrdYWJLjNR+Kdr0hnaMsxMPvgYTspWkmyjdF2oofOHt8glctXuHAvtVN4Tx
wY0cqY9l5shT96GJrkcd5e8U6Lo/mzKcL91Y52iJdDjLHqdiaoK+V1Pt1Cxj8xcrLIHABD/scrb6
7e+KdBgy7RCTqupa9jwpznSeQtd7ypZsr2O6MdGAnrgKOTbAgNfXe4VtlZujt3adda/47rS6carS
Qdmhim+cE8SP6ZRSzJVowNWZBTHeeItnRtdG576ajeWAkXgg1FQEYUaONuB0tbN1N06JJ5GiCNZS
2SCMu53DaWbngBMlDLfy/GDakXq2tSnzbZS1/vyJRPqDziyuCFjwrfXICOxjjMeH5DrZTv1+SVJF
BHluav1pWZDzCu6fSbkpV28KmASpwkvFiiLg6sOyHu8NrUg5Gk1ZvW/IYD50jisesepUrzFZ7KNl
d64SZGGt7UHktyaVcrkUSgAuTpnqdlIjtRK909jxtU4b7+i5rNqUehTHhPs3G5MhYN1xPnkAV1tG
ZCDIRnk2K0Ru39qq+10FUbID89ja/bLACU4a1jSX8u33YPkyGQtv7VXr0vJxRqw0PsaG2arn+2u2
tf+l8hn1TCrEryrfnY4VZBpNnLLSmHw0XpergullDX9ZrQMv68ckQB+i+YszQOpCviDZ4Za2+jy7
xK8NKzXuEcUM37X1VASuhm8L9ql7VtDa1lQS5MBnoo3NgVs9hdCBjC6y6/wK3XUOT/rQNenbnA6d
ODpzH5kHg1Iy5WLb7H55OsJPNAjj9lMH8uunGkXDhzLvkQ8qSgv1n8mrnb0c5vUPRG9RKqKrtL+p
dK32rpYkZicKkV9rgiG/GkLtiF1vvXM6t0YhXWTHGkDUuVlvd5TrDeQITkTEN5XJIUUW7CiarD7e
30+vz6EMNnAGZFkppKytWOohpsTTN6gLLXZ+Ynfn57bV6kvWQt25P9TWByG8ATNEUkQoMtx+UNO6
qd5NU3ql8G8d6ryrj21V7InUvT4gsPB4fVxA4jLbXrUaCtEPRdSn6VXtkS/z9b5Z+qAw7PzN0EcG
uXQ9a+1xBEK0B63ZqDaA0ZO5PuQ5IBjr4mzbtT06OmV61dzKyg9JFps/09YONV/ARcp81RPokKKl
/2Pscoql0gXopx41eCrfn+mtRZUMckciaGl/rm48eALASg09udZln55zHLyPelVnQeVk3s69tzXd
kjguUc9M+rrCUocinhRjTq4zSlc+wF37B+0M4M7O2H6AEqQF7tz9MSQZbADlS24jimISBna7k8ah
14yG6uVVX3TtoRPwjdTK03yQu8qhqua92+/1Qyk5AEQ3oPi44tcL26RxpnThmFzVOi3DYAxF9JHi
fv7Yial4snu1uZh6O6gHEre9Bt3WWjK5bCs+WQYgt9/aAgkT+sTYZZ57MNdG1MPCyUSaLFd2ts3W
AXXJAzg77A7Ia7dDZUpDEF6wliFKbsfZLeuHyiv6nRtHbr7bqIPnHqQ1AA8JIVrrAufCWJJ8sbOr
rlA+zoviHNLQ8NUGpRp7V1rI3PgoKcgk6faMCJPq9qNsCkMolyXFFRCmQYNKdLobjPrQzoca/xlA
PtpiepMf5wThAOG87BH9PzxQI3tc/nXY9T9KNOhGwpMBAv1CWmwGE76mP5ui10xfaaIIR2hMMqIn
r0piiAZwcn6R8M5vLUT67AC+m/nW9OLkpdFsFEYb3WsL360KYz4svZbjpNhzbo4I4hnwd+JIF2fA
DKUImCeU+61wdHM0RDqzRSNFK/rAbaWYad4VZhJUtWr+sxgVgiWjZwFvSCtBRcvMWxcHKIu/vn+3
/JYOWK8f+5jKN+0vFYGB2wmNcMNTLOgx10gfdBMqsmZDnS2dd0k5mflJDj8frKiDY+6O1MP8tsmU
p7EAMNYmSR6UytBUD5ZRFG7gVF7zmKpRsSOmo2+cGmrzMoiWNFXegdsfOUdMMegKnrUIwZ7zArIJ
kJORJLgO9QhdPmm5EanHZqiHt1E4m33A7hmrYzLU+UdNLPmvrE16/dFWk+oC/LuXYo2tiXlskjpH
OxFeelCB2ENszdW6uuRUEJWrB9FjDFxX2h2F7pLNxyK0u+yqpOm4B0fY2tfEs2TS5JsAs1fhgU3d
IhEDy6CVXv7RLEzPN1BH3JF83XrTqFwDLIS9TK9lXSIQdowBC8qHl7abdd+M1eJQ5ElyAYOrPntd
WtHm68s3hdIPh578JXCcYc/J+3cter3lbEy8JW+CHH4tPItGulFkk3AvSNcY5tGLxrg+NGnXtM92
UnmDr1CozR4zz5vSc9Hz+iHlqWTJQ5fOreX3vTd5Z/BYoTgZxoTYZuEgsJMh3W35FvVu94lehBh+
qRqLHuiFTS25oCP3SR2sLn/o3CVGGzNqofHMyqhWL/XgjvWp6rPpR5E7aJ8i8KhVb1x38d7Yi7DN
Qxvb7bvUUtIvbq1Y3DK5mSGAlM8dv7wvhAiUzplSX0G14CuyxJbzsMRmMb3AZ6YPKVB9LK+jAB80
dcmAQyj7bD7kntDeqsaCKZbj8QDuPAAbVzMdbeDqkr4sa/S3pwZrGtWs0gKx3Y6QOrAB+x4mDeqj
knXNgbBLeb9zmcjLYrWyjAg7Bda6dMtb7eKwkmjcVoH/j+qBn9pAM6asqA5JPdARGqo8cIsOvGLH
DajS8XtEl6s9G53Qd+KYjSce0BS1N0BLILjWwSkKkkVK+4AfAnPsMDXZ8qzoc3/kRbGe+0GdUess
nJNl7RX+Nm4qBiaTg0ZPz3qtpOZQFPWMWu5t1StPYZeqARmxeZKCheed2d4cy5N3NqxSOgqruLC1
hAPweQwvOqO+QUYHh5DUBWDtd8ZCH9UusuV9moxIiTqNSjcQmteQfBwmZfmGjHYccaOHk/hkhBCZ
fF4eW8DfF8kedX/jbuPyhnpMtEWGZa9ubzFj8TFJDRFXafNjlhTL1Zin4nJ/OjZCVwmIpdtE2Q6S
8+ohcwyrKARREMjYHC3bWRfV/6CftLI1P3jXecgc10+tONmLs36HOKtdT/BjoKVGx5UAfXXOKMlN
Gix95VIvnHhwlzRZrRTBNYRhC/NpQRX0fa7TZaorTX2cw0hvfYCUVgBxynymToL4qjIqbz1jVk6L
O6gfItFND4BPlC+G2c3nOFf25HB+IyXXP5oupuy4ky3Svr29HNIch3APr7+La6XjS18VZnW0kVvP
6G55Ft0Fd3JMOAR9jci8NYofs5XMv7g/+xf0tumylpnQsISNjd472lpoNQQByO8fQqcePwuwcHT1
nFQ59cLRL1zfcfTg1iIaHu4v+8Ylh9AeLxqBLs/nuvI0eIvTeTEoY26X/JIuRXyearP4lc5z9jEp
FO3l/ngbh45SBKmRTLDp5a/mLc4aaCQ948GYyn/mkEqaoBqH9l1E5r1HNtgcTKr30UNA+mE9WI/p
BH5dtnIR85AeqFKgSZ3o6QOqfNbp/ndtHFLGkbVlimvIjawSkwopwEqp+S5atHOgLfpwqIS11zfY
XC1ge2wRm5t5rajqWiqwlbgkdswBddTNkh9NqgjnCMDJIa70PSTb1gTSXZPVUHrTkH9ud7kC+6RF
DDm8zIU9HCwQLEdl1MkGukrfiaQ3h0IThieE5FJfk/zNMHTmPJKfloj+ySqG/iPwju6i22O2s+c3
h0IQgwqPpESuMRdaP9EYGTIuHFBOvyyn+w7UKEvAy2X533zVf4Za3apIa2vxHKUcL0RgTnSE+iCE
N/wpCpM/9p0gn/OQFOaVgNROA/Z2rRzanpOu2uElRYA89gdhtIHeJPMD4iPjzgxuPBYUlWCVUq+W
7RQ5w//pzyltr6egNbxLkQ3RsTOX9DkuxvTgWMu3Zoh/mZ027TzXG4t2M+TqtZ7Kxcpma/Eump3A
CCttff5Qobk6EqF2e815eVpXtzsET5DbqLoir7ZukzUa0b+KT82ldu3yWUGP+zFrOvOx0FKgZlBk
IFwpH52xEJ9nhIZ2oq+tTwXihJONTDUQ/7idXf5y6bshdPGYVLOrHQ/U6apFP0U4vO/sz40LRXrY
Qo32wMK9Ug4T+FdqXU/EWY1Kf1iQ6jxMRh8G8NaSgFxuz2JmazxQd1iQI5X02oQYYnA4jCXiDtkw
pqekn5Z/p876aiJ6f03s0dtJ2DZmEgQj+oKoLwCJXQc1iZaUSt5KOEcc50+8Evjhojd+Rm50zxdo
cyiEu34/pKTZ65NeJXAWa6JEbuHpySgt8UxZwH43uMaedsUGhgrSM8uGHoA86+vPsuwcswc75LEh
njohkw41J8my80yb/qxojiBPWSDVQk57bo26/6eYsjLQtVp5jCJqMPefvq0vp3cFcYuwkTrv6suN
RhRKRevhsqCEexSQ3x7guyvHiLrkDvBj496R8jMgWnn/yM1Wd9zYEnA7I7w+LCDEU91V0YOWKOqp
XaL82HbWu1mp0m/3P2/jZWdMjwYHeQLB8eoNVLsiR/1dKJe0K6OjJ8rsPSWydqdGszmJ/xllNYm1
WlT26CLvOdppQnauUzpLPakLlozgg+5/0lYdg0YNtWIXCNJrrMcQ5ovZ43px0YANfUePJD02zuId
TCxPRdB7dX50tGR5qzWZ6QTJYgDUasI/JrcD4ZHvPWV5CUdYu9kYLRl9ahCe1ULNr73t5Fcv8vYk
xzdnVh5/4BZooqxLnoqaOlFa1NEVWzBMXfMGOwgr7p89r/iLng7TySGg3WJQpNZvL+4JvF7aNEBU
3TkG4Kh75UM+Fh/uL97mGSAW49xLqb41HQb9Aa91Q2nhjn+gLxzRHi07w1slRRV5zJMuGLL4+/0x
t+aQRpIOtBiqMX3I2w8Dq6LNDnrJV1NE3WEa9cqvF2YzC+EK/8VQNDF0rjZS8zWMrOLmzNFJI7GC
fhcIkRVB3qnFJUQr7nR/qI0qB/qAVAvRH6EEvwZ9kt21ldqQeKINm5+HASlzZxqy04S0xKEYpvQr
2aT1qY/mvyhX/kYaSRVER9Khb+dzmqm8oB3OBR7X3rlCbOvgJIPYQYds3Vw08GWdX4Ja1z3TLIq1
yXI55cB6UQBpFfWS6foebmJrb3AZ/w6XKFGsteF1fYlnyKVwrUdVXBe3zX96pW4cbWfW/mLrEzyA
laYXSJVsNW2aUFv6+rlyiarCPUiEip/Y6nCu+3I8ZRn+eEVVpTtsra3zRrMLGLaMIngHbtdKCv3G
rQqSRwmnEeVGDfscnBiOmaW8t10BrB4a0V8cAoQPZELOrQUyeDUmJZhYx4r46miR+SGr2iRA4rz9
KZzl6x+fAUpgQIcQESbHWxfBinTR6i4FQaSUaAxBgjDbRyOJtGc4ch7WNFZUfLB7s17O8CunnTRi
Y4NCMpfSMTLxc9eVHyftmwn3qOhqzYBEfa1VAcMhXqvuTOfmOFS1aEZLNNFaAtKsQjtuOguGeZvV
4ESsyTlN+FD/+PO5JFGGy0tdA/DAqgYQF0gxLOZIoTC3mis9UuSgRJH4tCnDK3r+feBF8OySvN5L
nrc+kK/jkJP+ka6s9qheK8Luwim8tEMxvkDDaaBFtHvP2+9raZUWSdY8hwBeOkDf1TDOoNHl8xBB
VFpriXxk6BqK844ZW8d0iJJQgm/1F84u/bt20eb60HZibM9Fvliydj3jgUE/qPcOzB6wdF0rteRk
h1zPEHgKfa+5uoFpJSyV4peuDrXCXdexQ5xUHNFI7c9YKsAWbTd0B02J2QRKLRYKmlNZO8ci9YrQ
h/MxoWMfxhMNk8UYnMBoS6PeCWG3lgo8IHc+vtFkzvLf/5M6V+4cWWkF1b4wVfHcKd4M1H7ei8m3
UgQOqEaKQLOEPHJ1VVZ9FOVdbnsXtEDqoFmsMpj1tr665VwdIhsChZErOgDBInqmHzz7XjyMF7X3
Giya0j2xr82FIAADo4j8LJCX1YU2WYMyctW4l1xBwORQxOAFYH1bSXMobeHYDygPDcg3qg2+ejo5
yrFGm6U9GfT1XT9T7Cm93D+sG8+WvO6YHxgxAKxW68DVW7TCysJLJpL81NIyfjLSWTvRBuj/Ysml
FyiDSI7/uoBfLFWIpFjC6XTU+Gj1TXpU5maP3iNXdH04HQImiZBCtHpd7JxFGRpdg1eJndHTj5s6
ehhVLQPr0oaHekl//vn8UbKXdCIZwKzzXY88usor6UVmz2agtohB1OWI+8yY5X/+AmOmSvrOWuG4
u4btUppokKSKFKTLkvDcGV2q+Kbd1k9jt1gGkWisGX5mxXvCJBsvP5c4vFYuLPQ217YBFdqrPR7W
ZEncved2UNqr64joMUxdnFBQPLjOnbF3Z/0ml63XUUaFUj9KRcR6dXLjGlq7Bn34SlkjNU5dRYch
SGIEGmkqlKRj0FCH64CLoeGnRtz+HFoXp1WnAbYxGmlIeKJmSBtD8XDEQw9oP/MH+MZV0LStGI5u
nE/vxeIp4BLabJ58LRnmFIDHUNa4ryQhlosF+NpTj+zRFwxysyhoR7v9qvYQO9513jhixgmO6yGt
W9cJRi6yKLi/ueRDsp4DGZZQVSBERkrr9pJ0uKGTpq6pOytxhYz97GRPjai9U+OklJ81etrnvs3N
77NVJ+f7Y29d0FRs6fMjz8cFsRo7t+Brl1qDcriuJ8ehMfpzkYR7MOqt00q1lmbn73dpXcmoCjrt
6sSLrTRp/mCprQqeEZ+7sLawvKmMbKemuJXyExv8/wFX911bx/kQY5p36ZwKl9OkKwKjWqK30QwU
jj95vilwVcrB7Pl6iL6Xk9AuuT+1mx8tAzDeI7rqa9oOZoqoqED74opy8FsnJD1L59dAHc3uTeRV
5c4d//oAg5tlLMJoomhAVrfbqEqBhHjp/+HsPHbkNtq2fUQEmMOWHYcTlC3JG0KSXxdzzkf/XaV/
8U9ziCZkLyzAAlxdxQpPuAPxCqS+5VDi3Pi85Mt48NA3OtAjNF7UpRw+3p/k24fldtDVUwdpDTgX
nfGHqNLGA4cZWifMncPQZ+n5/lAyoLw9JgzlyWeMtwXfgFXRyHZDWiYt3zRSGvFhCr34gItsd04b
xMP8zG7LD6mg8ucpLXpt9rin8bI1Vckm5f1Ep/eNvjirC8aj64GtL431KZqW4snt62p56IY0VXde
0c3BIK+hqucgm7HWKLL0EcoVohhBVXlV4CxWeVWccHpPhUDf2TdbQ+nyIaU7RCFnDf2bTDGbSZMB
47S96tglLqZTULRObWr+sTQweTmD4CPvurQo16q1alNUquggnuK0rDzOmpL90xpDd3RmY/p8f7e8
PX1wmWXsTnGBSv/aKBELXGWm5wHqj5RZaXkuLGMU5zQc06Onu8vp/nAbMR/jyWNOYofciStX+VWk
27TJHIsRkVx0bd3PQ1OE/rSE4G6VXDsNfT9D97eNMzYQ8xHjs/SpwtbsMKWasVMHefuaoPkKQh0Q
BRWlN5QHOxujAcNRkJxjl7z3Sss7GDYptZEozsGcZsuPa1xN62KwPuysgbxh1if09dDyhnq1Bigc
ZdbQz2lQL6raAuJpq846qVaaPi8u2nx+heXu4IMygJ+ba40R9KRdVdBnoXpueZk7Vq829rTFNl6D
385WnCX0cNExXT1yE4Ju7UBZIcDZFyu9orUvnbLE52SYyFLzrHo0hjY5dsPg8tGa6JKUo7rzyG+d
MsI65kZ5Hfl8ebu9WpvW1PDIYI8EaWc5h7Bo1O9a33cHG7e7ne+wtfWRb+P1Ix3U2ZS3Qw2qqEkv
4dek1fIVpYJCPbgIvxyVtnI+FRRAdu6qzfUlgGEkdKYhwKyaBkZkDjWRYxSESZ+d9Ugj8Y3n3PB7
LbSPpRGaJ6vpksdS16J3Vk3RFi+ixr+/+7ZmTSQjURYEsMSUt7NGot4tWjHGCJ0m7t9q09nvhjkt
zojytI8mEdyevNjmgBTnMCsAL8Q63w7oaEkSZh73puaytaxczT7OCt7pzqhEQHhceydU23rfaerx
AspM+o0yVBn1qVG5ULbyHiEIZxwxpCvo4vtFn8zktkN4bBLT2HngN2fJKZQgUOr86ypIJAj9kwF5
n8Ybpu9TFXV+oUTJy2iFNGpRODrf/4xbr7xHhsrNBXQbxNHtqup1k6td4UYBDDHcGEeUbrR8+D7b
ofXghXiQg7NOD1g/N36Rzf/cH3xrJ8tzQ30XfJBqrT1ErKGUQq3YD4b0qHCbFBrilpoGy/qidPZy
zvHPCvRGd84CT+pnegfGx2JYImfnTZZHdHWTStM9qbGJvjsIwdtVsGtrirKpF0FGzcPP0C/4hLG9
uhMmb46CDAfQXh5l1EZuR3FZYTdzaRbNcW38A430S11M5tf7a/qbSrieCwA1RL81WZBc25gYFD7q
vohJaGOqZL7dJMvPavTSvzVPUinjJe6ee7WqKK5RLAhUN3K+cYazFLvNiW4gBJTGpPTd8UGUKFwa
f/bYlj7GjwSaiz3hiZlC5u6OfTFI19ESG/i9511uuzeTAMmlU+4kPFiDyjPZ449zjUnYZu0dlDFa
npIpat1L2eXJdG6aZQyPma1339q+qp2jog7Joxam1Q/R9eGTXWZufiQqKPcMQzYOKBrWJBm/iwVv
YqoRgntWWAoYM0WM56nujHM0j+E/elaqH6Zi2VPN39o0iKnBguMhBRS82ppsGkcZkHkOdDjLgaWH
ZuH3UCzf3982G6oHIA55U6RaCJHMOitGWEeJKIiJIM+SzPVhcEQ/otA2v7SLXqe+kodIGcKzEj/0
3tGmZ2U28iviQM1wWGqKQy/GXKbOSc9lDgQhcPoeOTY4AUMvXHGswTBiZmtlboOGzzB/Q2LJ+dkM
SadetIkb4Gi7SY3r6ZLnn0o3xHDW74bZ7a4jygreqexLHOcsqIquv6gwQM/jZFrNde7cefFnsywf
gfx5wh8HLf0UhnWnBFoCJbRrc/27GiV9RZm2F81FB0Hxt8P/Lv23i+Ayg8dthHNqK4KnEzSLWnza
WdmNrSwtAE2aSxIBu3639CUtl7mDz6nORqDWnv0ytm1xvT/KxmtFS5HtIe8x+FNy276KdwYvLiGL
00iqklJ9bKqxfrSLuA2yJc1fYMl88cpQ+3Z/zI0YC4ohiAmYYbzL6xe5G6pWx/oLBGSC8+6Um/lD
TXv4iJDXHod569Sh6o4IFcQwKWZzOz1QkUlWL0CJ5rr8VXnu8KxG6fwJ3w/vXSi8ot8JHzfGQ9Ds
d4oB6o0G7u14c+gKoCY56IHQmHVfM+YKQ7HCHalcNR6kB2hBavLl/npuDQr8ktY7dGMuGLner74h
fs5ZPfdgxrtY0U7LqP90oqX17blCrLFa/hw+aEtRICmXjVCktdbBqJ24hddC/6JvypFIXMjbnLqh
ZR7K2Eh2rvSNe8yUPUC+HVJUxHG3kxOmUQm1lqiQskZNQMWjD0ihsfPEysO0ejcgbBsSJAEJjTbi
7SiGCY23sukXNypNlvPUoifwl1OZ6aM3qGaEXqLdPc5es5SnqimFfbz/BTdOBHxUCAbSywtt/tUL
j7us1aK0ojzUo1kfdadNLr0nRn9cRP7nQ6GyZUrrT3rwSMzdzjRr5yRCNwxUSz2UZ4cU9zlLiZ8O
YzHHO1eYvvHxQIOBCaP6DzZsLawOKdNW9MXIAgc55uI0hBoESXtRrcG3rKGx/ZhU81fTO/HfcZ73
OfIiw5TSdsvM/6VpUj9z91bL0Wjg2p2qVEf6eRKR9IGMm9KHdE0ZGYI3SAUPjrfOe9+1P7VBV/8x
XGGnEO2S8ZOL29ae9fTWxOhPY+BAgM/lKVPsV0fOnHrKCJOSBlXsNSjhz9UxxGZk53LeGgWJWfYj
TTPqFfLvX4/C82RNgkTdMpfsWo3ucvCMeTne33xbo4DNpRpBFMs7Ls/Gq1EwBhOxawxZAFSwe4qh
cR3aspv+/BwDW/3/o6xu4r5mmFFvsyC2gEkYkx2ddbtWd0bZOEhcE6DHiGRRAPgtXPBqLgD5IV/C
SAmqXFUOo0FRiS5deTZBr/7xlQEOgg4aPWdUsqkl3S4bHeepbZckDbRQxM2BlKM5hXbufhw0OxdH
Y7ScM7rAV8NJo51M/u0sGRY5VakKYMKbXe0Lj5DRViczDZbCLLB7ilXfMIc5iJR+3slw3l6Mciik
THEskKCd1VARAnAFqXkWGBGcuEvUJm1/bpzJFYesgE/+S3cGKLZmboRBN81QOO9vzs3xEVegREi9
DpmF21WOm3Skac0qd5VVPJrLKF7CtlN9t7Wiax5NyUtee+oZRlq7M/LmIqMqQ4tNHsF1YNvpTge9
VI68qNpyqPBC+AkDwBK+q1d7+/btGSSN5gUinyZa4a28nWYxVlnfIvMfxGTbPizI6AkBjf5yfzHf
BntwCyjOQ4kGi/8GcpIYxUg3uIByi6xdgYLeZOVHaPlt6Q9hzeVaR134bFOd2essbdRdGVruWASA
fwsB306wUUXRt0aaByWs6S9h2UzPWZbY6ilHYupX1FnDh64tnCPK+/1jauDrd0iLrMx828Vr7D98
Wpmu4DzryvrF6sYTQK4TaOAZBdDqcx3lzkNkRfoRHdjo85+vOHUnggqMMuDJrbYvMGS96+0oD4Cu
ZwiveeqHGdKz72VV+7nBwuLsgJXcaU1vlEdkY58miCSBE/yuXqd2qCnw5iIPiqGszrMtkFzQrOn9
6OKo0jv6P3Pde5e06RBGzHCspjCy1zHe2tAQ5yjyUVyRjse33ztWxhBqvJMGDVX0S1+7xiEB+Hu6
v7ybM5UKNLh/kn2Cm7gdRjFdoamhlQaT12QfsF0dPF/VJy/xM62KtPM0j/MTuJPo5NpxXvpFZY9f
FhwO99DLb2NwnjZqQKw4ssvk27c/JNTHzuyh6gQYrqSLXxnO+LNKoY36NRq4p0JL9w7z1gpT00TH
C79q5LZW7w+Vaq222iQL3FJZXsyxtgNcjZudIvXmwX09zGovNT3+QT3hR2AamfEuIccP0Bo0fkzo
ez56zdj84/KsP44toIRDOoZ27fdpPKSHRh8gdt//3ptzhl1OkZPY9c3GnqisirwO+dytZxUBlLQQ
/dFY9N7x/kCbn5PmLDEEYMc3oM5IHbk+PZ690NTrs2X8Y1rxT5zB9EPhoRh/f7CNaxnaiStjSYk4
X1Nr+k6dhJMaSZCOup58TpUB0mHVQep/Sm0nvGCbUD6oaj9d74+7MUmYgUiJyMsCpST596+Cpc6c
TfrbFsLsbQ94eljIGQ5hQsks1tP2US/6YadatHVeecgZi2iCDtz6ZiJPH6q4oUxtFyOFeX+sR71+
cpVOaU85hoYfF1UfjLOoFoE+fS5UJ2iRPurO+Sg68/P9+f/GM9xmffBkid4Q4pEGk+tWdVubHbi7
NgnqoXA+TKWZ/FI8A+YdIKLhSpoSW5csUuJn6nNVffU6Jz6REvdHe2rjz+0S0ZtCn2Qnutv6LPQF
odxzeUNFkIfg1WdBt0RPWZc4cEF6P0M8Lo+V3gyAAEvxFDn9riiSPMJvlgGGAFgEKP7gmVYDcofT
8kG/xjV6TL+isDoO8Ww+NfTRL41j18c6ShE2mfX2YON9e8Dd9zFVhPadSPTPWXzALOn+QSOQn2WN
6kc7vzdNylJBGaWDdcx6U8nPVuvNf9WNGx+H3mwfvEoT/c7VshFogudCOgi5DuSDvNV1KkasIdKc
bpwQYX40lyI7Nu5Zy08WnjdPQ+e9NxJnz5Fdrux65akWAbrEH5byzSoZBwFVuc7g0QJUQzRLqs55
8ZZyj9+2EckSvZN/UyFiP63rbZGn5x65HcKeliLBGKI5L9ocHuccF977R2prKGCtlN4h6YCSWUVW
BUAdlFnR1/KWEU5X3TXLgOSUB34rHzDEvD/a1klhRtK2BPA9edjtxq0VKNRtpCRBrk44z8VCR6Yz
ca/eEv9cwIsd/8Nwv/tNGJHhXbDeIslSmnGjJ4He5vUD7Xv3WIwGbOA2S09JaLU74frWYvLh0EWl
pYdjwupcFsik9LrCeMPYRkE0hsupQ0rmWILk3QmkNoeS5DUiF8mlWW3ETJtmJUZdPVBy4qhqKfRT
OrXa1w53qZ1VfLvnaUrw3lDw4n6DyXr70dpWeF5STWmAmD0hMcnySe+geN7/VhsvDcOY2JOC75V1
LuN2GBgRNhtfZ5gGLQZcc9MLGZh5qjzhIr5guO8RdasvDgqevqJN5tE2m2bnYZdB7u3xlr8BBjSB
vycLEre/YUo6/ChmgmDL6tkw3OLXaVDmp4TvfRgrb7J87vPSx8AMg4Y5cXZO49s7TY5PcxaWFIDz
9flQO2GjsOcSLqEWk/i23TymbtucBH3LQw+iyR+qZf7QOWm8czI3PzJIXMp+BnIt6/pYp7U96uw5
q59H3WlBbf3SFqbxx7tWlvUlcZdtSwQsd/WrlxKcbBHXKepNU6SEQOk09TA2mnMUbaP8h6WUvDb6
vISdQItvh2KiqPx3FUOFXXkdHac7d9ZU+Y66eBDCJvUMOnQ8W12L89v9rfz2bDJLGHwUAIHUvdlF
whiGQjEswkNh1zPIryT8uCBy1h6VpgF1fH+0rS9HxYOeoRRzwMHmdqKTqDIHl+kkCDGZMnzMTNzP
tdu1ewKIW3sTMCviHv+P87kaJ3Zo3C9xmVAQ6JsBTbIq/eIO+jIg+uFOj7RrSfv5eZnwM9MId9Ka
rTXlxaW4SpvmLeXbcuIwL4s0CRpVz4M8naZj51rZtVuMvQX97fu8vgUI5IAqaBKfsa5JOuaQVZ2X
J8GyLHX6Uc+7CS8bQyziqElJwq98B6W/2uGgDQHcE4xnxmTU56MB8s6Aj4KSmR+7ZhWBmcQBYCaS
10+T1brtNVuW9ls36RW+I301ILQ4hzaB8zzFV1UdjNBfZjMydu61DSIHtswk9QgTU9xgCW83CbZu
Wt0OQxJEALLe1aKqz3iTjAelUKNzpeTRAZGe5hCj9PDsWiOyUTBp/ud2EfA+De35P9+ydPtRz4bG
QBlOv/01SRf3wrJQLQW02L1My6AcnDx3di6brYMhL1GArTLcWJfo0LyNis4F+ZCn9fBgOY1yRYrM
3SskbO1M2FI26n0eAdsaUboM7lBqNlLIVaPZx0iN7UPbwf/0MuHs0Lvfhk9U+yGGISUG7gN+xu26
cVOO0FwQKo6WqntGg13D9p3S5sRGPC6GO/+XN5lmNv/wLLOUqyijTydU/lD4o7tsqD8RSpqHU+cU
g/mYaU6BiyhF89rP8IXKfK9ISwQL+8J9p6YdrKj7e2Zrmem1SaVQopC3YP4uFoo7oxgeQTk6umYT
BlHiOecEm7udaW8OBd2J/h4jIpF3u8wmQBQIZ2CES4jgw1HL1FZ7HtETO2C0Qqv4/sS2Pio4dkpu
oGB4OFaHIcLGRHVQZgpEJ+lV4KMeRQJcwYtD8xeIzj2s8GagxdSoXcskA4n92+npFZrdlOZwqQlH
PfNxK8kejc40qys6nkt6GEsKCghIic9zESX1qQobcU2nytir2WysM2g0i33s0S+w1/dsa7v2aCAG
RhllmQ65tuD+AgohuQ7FWP/5+0GlXtbSqfUhHbXayXrW86nxjQnASutX20uak+dA0Us1KC33P+jG
vUNPmCQAUoYFqnA1lBgbM4KqyPYpF/WS5211DtVwj9yyAf+CToRCiMuxlGJOq89ozBPUZdgYgY0u
qOljJTb9wgNK+xtslPtiaEWJD8QY6sVjXw4VcolGrU8/7IVTc0IOvPpSNradfhmrZEwhIuX6gNCo
PlbXBPTj4Cckuo2PXUYq0T+uczLnCnvV+0u1tQPQp5E1UUnRWCsdY1nOdYeOc6DYBma+tav5iDin
19TOrJ1DvXHMEKRjpYju2d7rr5IPsTHoY5wFJXLWz5rSd+6BYmj1Pe6V6WyY4aztHOzNyZFZ07Cg
/Ek6cXvOom5B8CMn2NUtdX7uW9O91IrooFn03k70vhGbSZ18rGyIOcFerB6Gai6XAXogfSJXxO+V
wkselia1y4vMUp+h3lGVW5L6XMHU3MMHb213+poI1wJJopi+GhtdKnAeOWPHSIGc8NlyT50Vdzsz
3FpMaSvDY85FCfTidjFLY9DCTvbbvDqvbR8MlIX6sJL8ay9mcrm/K7e2CskJ6BW4YzbR0u1YGtKy
qKp3GW5qdnKK9ah6nBTxsdKH8lg47rgjL7Q1nEm+SxdCcgvWSqwj+kXVCBYvKMDOHVvemb9EX+k4
Ag7pJTesvRbX1lKSZxN9oepAEXtV8qHRwzuEeGAgIufjErb9A//li6eXe6qAWztDFnskiR3diDUM
lpwMRRYAXYEaDuGjVg31KRH5XsN5czpkijRVKMhx2G6/FhjtvjddakrdLJwDdtFIJlWe6S84Kn65
vzHkJlslBrJXBFaBxwLY7urKTYcSIFWVpYHbdMtZ4VakRxa57wplyS9t26YPWR2qO83BzVX0eLso
/XNLrs92AdivrkXKNVITIluCnENtqn/uz2xrDwKL5omkZSCVKG8XcYLw1egQbwNDDMB0qsZHRXo+
i3moj4pW7KzjzmjrJqBZFy3AFnSWhzK2nqos/5HUafq+4+AdKtQvT/cnt7VDqKfQxpZSReRAt5Pz
9BlyRiHSYB4gK/RAEg5KBIdVlJ12vD/U5swwLAFgpOMBtb7z8c1d0EdmM5qK4p1jQ8+ueiu6Q5zE
6qmJpuF8f7ytzQEzn/ohSFCK4avvZuiL5xQuVQ78Y7MzOk1VEEqR5vujbC0g5WjeKQSQpCfw7QJW
ZlvmXl+iIucO3smCy3uaKQteRa83/+Fb0dWg3si/tTcZh0t9NhttLkOR6PG5DOPIOCrTMp3Qkh7y
ncG2vhayPWwLoJFwdFcXfSkWpxFGngVKpA40oKPxEDtoRKsLrTunbPcQKlv3BxUaIAxYkhGGyHV+
Vf4ClQJ9peARm728+NLkXeujyhuf46pVv6gYdp70WNlDuG4MSpgo0bQ03GXn7HZQ9mHepLIoTXGl
DcoMVWY/6+zuMNudONhKjhNc37Tf7m+ZzVHpQ0l9KWpga/Kj4ujYkDhLErQFdoQxmfMlox9zxnPG
eUQCpMB9qdT+fJ8C/oENQeWGf9ZPQTV4y1AlDYPObfrSF0v0MdHi9Jjrk7kDJts4EuT7vASkibw9
v7vwrz6l7kSmN4T43E1OpLnn0M7qdyLlED2UNinNTkqxsVG5TxDNgnoGU2LNJp8wNMmMKCQPTzPn
7zqqw8vQ1+3Fikel9em3jjuPztbnI9MmNUPwEC3Q1aPKIi7FMGDDCLdOOcQxdiq6iXiwEenDuQBJ
fzBVfATv7xkZeKyeV+JRKijSsI+O82pQvXb7wcZWPagLrXrvaNML6at9jh28M52oji+zKKbLhA3U
5/sDb31MeYdKdT6CzHXfRiuaPgWYQnERebDkgAUF/fx8hAo12Hb4H74lyrCYHEPGIiqSq/Bq5wAT
CCObMlHQOyLvz3MvzI+VUUXUwEpoWe8jkM3uzrO08UzQmAb8iCD8bz2X2zGxhcWtx3Wh1Mm+hu0V
2bMrdgF4W6PALZGKgCCi6STcjpLYNdSqjrp3nVvVMZ1lubEaip1LewPgAo2NEhAyWlhnMaPVMCIb
K0St02Aw2tLzO5RDfnp1pbxvOIXJIUX6ovBb/NeQeOhj8yiEaUXHJQZzojpGt1NY2P45qGrjpUBo
QVXu9udw8ZY5AEeiCwPUhxjK/FBgeP6kLYX9tdLK6luB9jmWKEp+zehxHfu07p7FhOrk/V28VeSF
oUEaTcGTStI6PI28KePgamTTWWo1uKfn+bULB/uwjKVRslCZF4h0Xr4MzSiuc2nN79CBVp+jZo5d
zG+6PyfMyoqWQ1BOw5fIchWdYOFrL0VJnbdJo18Z6jXkbUnro9yqX8ZEqXfuj98lj/UFIns9lJK4
JwGB3n6Klne+FBkbUMUDYTotwqHhYy92np+WusSeYoizaAwmIy01qI6j/TGxugjWsEUt/zA5lfZV
0wS68a47/quOUYZBQ6sP3QHD9vY5rUKRQQ1FDtlvsMZzLsMyiQ+xNnUmbvNd9RiW6aL6ZZeIBPZI
W34zm1KbL0RuSELTX+t+UJSuozMl9eYvfBZj0y/onUTHOfNi91pY9hwfc02U75s8h5s3R8jtfqUI
RygJ/Xw5LV1viutUl0L7quvd/BkTxXavCbp1jNnLgFoJ9+j8rr4aik/geiyb6FxLlo+WU6fvIiAW
O9fgxp2LjghWq5Ry6X+sRbUQQ7FnMRuoXNrxeGoN99fcRt2ZrKPaeao3nhWqY1IEz8EB7w1ARaTl
4CBlAfc0zxCqMaMymR5yt81eVMQuKr+N8gKwTo0fyawlsbETom8NL9tzgLERhyTSvN2UYnGrNqPw
EyjUr+lcgxNK6rY8a9iBXFHKsy8NHhEnPQI7e/9C2FpiVDXkTcDpw6/pduReCG2es5x2gZrOp8RR
3GPkhOmlbLpy51KWe2J18kB7UzaAUYhW2Dp/RFonU+N2FEG6tF2gql1zbd08P+StmD5DoynY6OZ8
cSIcHX26w39O1qSUQXGXa4ZiFkHn7VSx+BgxK1dh3A7pCWLQcl66BXpT18ZHvuzOwm5ER3QHEfaR
ySRp3mo0PN5LVDGb8KFIPPSxFGt4cnE7OTRqMx9TGs6naFTF5/tfc2MfSe0zpCOpSSF2sPqaFFpS
TMUT6IWIirws8dJeQNsV50ypkv8lFd0YHKMiLj1N7HzcjelSG6DoRhGHpGWtIxmFWt0UIx0uvYrK
oNHQutOnqP9A6QOljUE0aKumewD7jR1FEP97ken3vCHs1BmWPL0HmzLvRXXylkw9pohuf611IzvH
S1ZdJlEMh9YB8TVMZf/9/mpvnB3iUAc9SahQUvfjdkOVzpCk0EhxjXVSlRC0wBVsEdJke9y7nzbu
W0CdKs1QLieStNVQVT7Nrjenssk2lMLHLXY4llkx7ZQZt4ehrsKO5Wlci3Uk7eISfQAatMalyP18
FvmPIir33DLkr13dBMyGI03DGQrZGkIjpOwNrxI+iZFnPVdu7V3i1tD91vasYzkue936zWn9/k5A
E6ieyg/5Kpw2RiyovIJwuuiUKkjcLvs0ZcNet2V7FKZEQkvNdC20VQu1V1MsF4K2tXAoELNqwcag
QfPnryL9CVdKX0hlzPVsnAQuPACgKDBGsxP+oJVkXqXTwnoeFeDw9zf51qwAo8uQCZQciMbbtYtK
TU/yGqhaVuSK31TgtKNmV7hw6+KSMmjgsukQOGv8mN31EPcB/gSmMJQXzpRzTBCLe1rctPVbZ3KO
XCvFQdOmPxftpndNaQHYGB5nHLDb+S2KB6ssBa2pLbQw51LNDsmi9B/gF367v5Jb14VF1sPpkvWO
tXwxW8GYiNniAJPd4XtpFTUzi9vPE+DpnY+2dcC4LThbvLTsRvlRX234xBsMN+6wDcYRlX5E4wWd
nmUHu1j+6qLu6/15bQ5GSQWrTlJtHvbbweDru4qRmlEw9qJ79qw48vNedc8VDtCnibV4uD/exo6U
EQuFU4r5eODIV+HV5OLF1LPRKFG8yZP5DPJxflignR7vj7LxtVg8SBhcU7CJ1sYjcZeN06xNUdDr
yNNPLQ47Nl3Bp74d98CTG5sfYWKbqjonDNa+fjshW8WPCFOVKDDzzDODRE2z5GgvfXMtXcWz/JJi
56Vhk/7l1Yu9c+VvzZO9yKmjawGde5UpF0apRQ7eRcE0Zk16DMdc+xQmY1Id1Uifz/cXdSsRJmuA
w0S3k37+urChZCIs7Nougozve9JmIzym6pT5idMp58HRw2useZ+l8rGvWIV3qCm4Ht0+3TmKG1uW
r0r6JWsdbKHVlkW7vg6bZMiDTC/FQ4GwzmECIn62co8Eakj2ApWNLwxeEkFRGO+yiLzasrpaKmZN
gBCMxqQ2R8eNo2/qpOjt0dHCmfAltt+1aRQfZx0i1/013zguEvMnE2wiQ3RUb3dX7Y485qGZB20O
4o8PHFrvCQq7PUmmjQgQOpyD6BXIZh7A9RzzpbMU+JxBNg4CueMBEi3g+FPRgvmrETY/tE2bX//D
5AiHyOZ5SAmNbicnkgp5tUYrAjNU28fcbPKHZkzqnexwa2pS/5BrG+4bL9TtKMA/zSpV5iKgR2T9
aodFv4aak373KlkzGQTKUMd+TPeg4ltfDgljYkuQVQy/OprwroEYhlFBfTztT2njxGh46uMOYGzj
AgCxSdAui6oUN1dLGFICh4+UlYFqVKXqA+QxvjdJWw54XwpqnPc/2MZJQMSHk0eVmojCkEv96vKu
OyK0QQmLwA0HXRydwYjwAlXt4VvraVFxdAywjQdMXXsNfOQ8ldbl/g/YmK5H7ImOB1gqgzz09gfo
LdBphDzp5wj0T1XhzmfHyMwriZy6M9TWbceOQbAH0DQwnzWexAy1lB3qMtYywT9ZejNVfVBpzY82
8hKc+WqrWq4DVxRaG0naSW6F7iYUsjuh+QrE73Bn+TcuPnBUFs8ZUm3gq1cXnwJi3qZ0kxHD1dXR
QpP0Cc/FHps16VUOKXvn8tlgY2EbBD9Y0h2ofL658K1MwD8G+dF7YffSJrb1npi/ds/Yt87ECJE+
LT61UM89t0hH24GR2c0nu6rRsB87R08eZq82H4G8o4r55zsBBDYwbCh6/LnaCbleOIVdellgl25x
iiYFkVYNqZOsnZQdXcitTYeqCq5FsnEOR+520ym6m03EGSgYGPG/Vmh6T27TD2eDguCXP58Uhebf
KBtu4vWdMUHQCWPdygIKAeVxVuOYrAqdulyfnZ08ZAskCP4FHgS+bJJPv0oNEmWw5iiu86DLwuTv
sWiWD92YLaE/pl76oI2eebGbOrd9M8kR6nFL6zR2lFR39vTbxSVtgP+OZgNPHO/67eImWqF4SWnk
QW1oo3ko4qxPj6DcJJxt1ps9tdGt4TRO8+80T6p83g5Xpv3gqhHIb0del2U6Z3/Ntv1jKSLjjx83
dNu49olDpdHjOtEb+A1FiIh9oGPCxSUZLg91me2RuuXy3CbjjILFl+yVAHxb8yUBXo7G4Mb0JpDx
/cI+Ua8lEgx/ox9hioMa2f1pUNGq3/lqb28iGvi0gegpgVgBsnW7jClvdVInmN7Hql2/LE6RvBvb
sn2xZ7MWl8GINf18/2i8fU4ZEZUjWeukj782zXDKhsTMMinXxMI6UhPIj0rlaDuX/tZyQoCCcClL
49SUb+dllFx2LQ37oK0zcW3KUjvNee++xNiznSmNdp+kKuifH0Ua92yU3wkfS7o6ilFMgqItZLFx
Uuh+GnL0Fq/HSholgk8NArn/jvRLH7S+yc5oGQq/gttd7HzS3xIL661EOI0ygkkcQV/4du4S8AoO
lW+apHHWHFJo3U91Puazvxh1S4M2FTgtCQfRn3PC6fmMF1kufjaijICM6+3XwcYXXu26vDl2dj0Y
F9dphczKu8X2l6g0NR/RN4OWyESN7ex2nnXCeaNqLwoqhqeqdc3sKiIkds7atIDX8LS4dFCwqhLT
FwjEKjtfe2tPcbGTPP1uX60ZRJVrjmwDuleUvPNLGHnhI3HaXsVHhs7rdZVgbN5rVpC86XZdAbXM
Gq4ZSVApytxf5tj0rgqxw2ehJ7Z31rtBVaHmR9lH0MZxf9Ax7nr/54cHSWwqy7oBCXRdzkbmUHS5
HkGUCAfxYBiKdhyRGd55J7cuBckhgM4qmW3r5lzPIvcdjkSB7orlMOdT/z5tdJTkhfiZZCB87k9q
6yqnPiLLdb8le+VZfhWMFkjbkBLDlVA17nOlMQxsiCL3obM1e+dsbF0LoAHlueBtfkNnATptcOIc
cOxRVh17zwJPj4rrcoodO5L61J24LsXc/3V/hhv9XibI/oTaQgBGget2iv2sVKNaUlsQVj2FBxd0
0WGaQvVJgPL918rbhs6lOWsXi66v55MWm+GpXhb3HXZlCn2YQri/7v+mrTMjExpZOSfhWDcpchQj
3WYeoqAdY+NnKtzivTlEzs6Cb3xbCDCkoeBKUQheP56Kq0BLaeIocK0uDJwRbRpPH+Znu1H3zAY2
JoSSl8REIlAlgSm3a4xgNQGeAnJiKr3PWp/Zzxmi7js56NZ8QJOSB8LEphGg3w4ijEzv0s6IA7hE
3ZEQkAaAvtSP1jCqOw/lxinUUDxwaeYQqpIs3A6lR2k11xLqYo6qhh79Mr4bOz16dpZF/1GoAP/v
b4jt8ciu5ZeiPi+n/uoYDk6hK4vDw6xkyCjGsf2tgEdwHShVvkP91915LLc+F6JlFLPJ6aDRrj6X
UnkD+hgR+nWN2tMo16aTSJZuZ5St7wWbXBaXpMHHGuVZi0VrS1iXwTRniNH2dnUsFV07wASrdjL4
tzk1bAXmQlGUP6mu3a5fiWIjDiY046PGmn+lqFEeet6669Rn/aFS3OTJwWvqPT3BPZ+ujUlC+mbX
I9os9R1Wt4s1uwsEaDTLsP0bDH8CMIA+n1elL6YovL1ztrFP6PJR5JGFQ+KL1XVtN8aMMLNkEahz
fMYEouwOvQl8o0hbpfGbwtR3VDs2topOUZaUjf6etGe+XdnUMJZiiqs8WCKlPNhDYVykY83p/v7f
WkXuDzhrcg1hLtyOYisWJMQlzoOmNSloi//j7Lx620baNvyLCLCXU5KSLNmO04tPiM0mYS/DOuSv
/y4G+F5EtGAiu8jZIhlN4cxT7pIQFKNaEQDQ3xPEuDUUwDlCRXS7aCRulhBBrMHDp7S8INC1/DOq
cxwF9N/srymkvB+vT+vGk6dbIHQtxOzW4twmJh0JzMzMwm+11qfiUZPT3AZR2ekf0khPK1/qWo2i
al2c/suwxPkwhkBfbhOLYeUmNzMA2taV1eAPXCyNPyaFRYpvKlbQojR9mdEC2vMYvLW2XCqrVNTq
zLeln8yQN8bf7KFJDnaYYqr4sTIwTi2lqr9/fY63hoJ8uJbRV/rhtiCp5JYu89LhMegrC10X5Ol9
pzGLQzkZII9eH+zW9UKJlYcNzt8K9rw+nlOP4G1p4+ahTpb9pSukpmMH1Tlnu2itc7Y0xp0Gaegx
qzJzjwV8a6KYo686GRQaqNddj20CmZ3NnozCcmG71MJcDqpIxTFN3XjnW98E2ei1rDBdtJl/P3m4
GGyGmptSLF7uXpbj05MXnN60/h6ZcWeIbS9V0BEeowKxrdJ/ToKPvf9G93dTwfW2/yNZ2M5jG17N
9v/Pozu8+/r48W0Wvl2Cb6q/V8ndm8zm1vLm0WwAraEc5n99/hj7D5G/E/Js66cvprJ52FKJJyh4
Ovfi+E+x//7Lw5sP7/amsa1ivRhkc8cLsy1ma2Ye956vhR+TkImU4d623Hq7/jjI2wZ3MUxF3EgN
CIJbZscqc7vjRHTyazFS/LBEEv193546+8pNA/SERu+20msonWjSCoeMQZt+peYYPRRdupf+8q9d
n7bVGn6V6aHUAVKPUGBzOSBmk9KzAj8WNYllfixhNiy1jzyCAs170NVjsaSd40eRnvcBgkjWgD2V
p11iERWZbxlVVQaONijzyRau3QRzbKnvurEzvjhdGTs+hK2sxeuilFaomkVnv52XvP2Vw3vLcPhs
vY9xblXVnWcjGXIyXAGyqUuquvMVxOIvhaYpfeiVeaQGSSWnX7ZaubgD1a76VbMrTw9j0LfvxnGK
3uejvXSHibpwE9q61Grfy+LxQZFe1x+Flxlf3UqRY2jmQyyCqjCWMiw4Xl7YWWIcfByeFQXv3mV5
I3Wjsc/NNEChmBSYHIEHa/pfqyN1fx9B0uRFiuxcO+lN22mUKRd6BCNKh8Gc1nkR9JHiSH+2evAd
C0hYXDvnsurewGPDBlsUboEvVVvL7yU6l2isU0YE61TF8rOMZf6JN9BZnjrPocnpQyEprB9onEpk
Rjot+dZlIp3OZWN6p3KEinRWMLyKD+RLWhYYueoWh0gtcvuglrGJw4kZ6wavZmooQW1k6ZsF8EkR
YnnW/eRtkva9XshUP8SK0ioP+ZRV46dsJo0MF9csq7dLLboPTSbsR1Qd49Jf7Em2b7mmksYvWnv5
6lq59+9kL/PRkyA0/SGFMnKnaHbrnCpVlAhrTuP4ZsgrPX+cummcfOjM4N/J3CcKR6WVx+FSjmOH
QMVkLncqxo2xH6vEVAeMI5wi1ObBbINmsrHdbCh4dne5OmqlHxeNMMO299L7ap66wYdi7H2l2Dy5
QS8r65PwrK7y17TMfdSVabpYjTYVKFpTYAxUwhh5Nyb1LPxKc0szxXqnKzW/p2wu4I81Ux8WIO7E
WcsTWwQNoYjw3THufwgTdUk/KhSkFUcD+ELQiblU74H+W58HJUpA+lpZFRRDhZannQN48GecI+O3
I+k6BrOuLZTPlWx1O4hh61+Upls+GBm2C28rnKsXn5wgGzmUXNRnmYr20zh3Vu+bTW98aYS+aEf0
fe36F36pehnoGL3s3Xk3Hm+CIdRhgSOCCNwWx2Qmu6WYBHrawqvfyUTOZ02PJvLWds+f7vZQK9Kf
Vg5J6+Yxgo5exZ4KATKahiosq3jxqSVaR12J9jy+buQESLBiC0fDA/GgLTU2TZa6G9yK7raYxI/V
6uxfbaBp93rQdWtCaGmtyEKE5EiLr6OROEVALouhkUpj5Fy1i8y8wHUz659VVnf5+xDPWGX/VzU5
PD+2o5l9Y8xeRQaZo0zw4KXGdBqhEciTbUiiduGl8myOlXaoVU3+l2NCOk5NjeQOtdXNK18JoIYg
VLKL1eG7WfZmq/o6454rpe//XiXY++1psnqR0R/b+hxUdqr2yUIpVdfQOMh1viG3l6cO/5adNb2R
/qx1p7XmRrubZvP1Dja5jHOnhd1mDaXxFmZD9NETnvtvSe3vg+i0H61s5p0xX5yaldVm0G1mNR3K
xZtwucvdyRHQsjA6m9OgWykFTapkh1mxvr9+PjfR33pQSMTpu5lYfdIa3xRR6kJX+1m65SWJi5F7
T3rlu9jobfCbXtZ/bcbGOw15V/PwzPJzUYyzEb7+C15EHvwCcC0urfWVGb89s/i1ziZmtfyCqK2C
Sje4qLtlMsKi8f4ZY8c4uK4sgiiq9ohvL2I5RibRoxhNVQAQw3buWppMsRhKsshIHhSjKg9F04wn
K3eWBz215r0C2e9i0R8x/e/VtnUX3AKJJR6Ym09EtxW7RvUYJEhWZFO4lt/v59brvi9m5f60E5O3
WS3dnHSCBut3pXHJOyOEDaP72WwMLHoVNuc0jAJygxpVKjCEiVrR6zty4/QhFsOiQANeJXjWdfuj
jofytYhEwrpUWG9fCOK0s5KpWgDnqdhJDX6XO1+sCFgR+r00Yl/A8zBkmgF/O/S59SUafX1CqADf
8cmKQ9PoWx7ISLi1T+iysnZFJYrLNGfts55n9TsVp7GPupWac7jM8GLvxgGxdr9KrS65MzzhfCq7
zp7wJGnyZzAoxbdCj0DEzZL5HUa91pbDJIzl30oqKLc2YwRkRk9HrcDfsW31z9wtQ+8Dp5bjuzah
JHxwOkjL9HDRb/CJf2yqt2A/v4k4tqRPXuCkATa4medzK4y9H9cYEb2hv59/aBH/inxtdqcvr2/X
i4eMY4zsCGyItRRP//d6uyJVEbjvYt7QAC0MTEKROxeBz53P9OYoK316zRTQit9cSaqTYdGmFuVF
LXqd9yRVHttS7EmUblPF318IjT+kfyjrWi9q8Cka1nYBUvmyOFF6KopoOhD4qKFMs4H916IgKXTz
KUn7FCtEa3lOWsd4QpBtTxjqxbXPqoIohvMLohgk/boef3wE9hStOplgftLcnA/4ZPGoKh3IB9WQ
Ye4qnEkeoZ3P4dZdSA0Y/g5/4Kdu3pp6Vr1lhRhRaourn7FVjudMiV3HJ9F0jpFZm88QELPHCFH4
PcL6ra9+NbQC4Ai6habB9YQ5Wg0fWVNd7GGe7lu1GEExRvj3jd6404S8ORR0AVJORqPjfT1UpjTk
fSsgDklyl0q6EsPeQYxC5ot7fP3juLGN3GMq6ow831BaNttIOhEbMzpQl7nz6tNs5s2lyR37oNHN
DhqR1PeqE1U7g96YH1g/nXNDww58mn49v9YQNiH6Ul4QXO+fDWxTT2k7QAxN9cXZw2v+BvZtrlDU
ZHhV1lYrmPvNM0Z9llRi5NC05I9+O1ra2W7b0udKQBE7nVWciqrs0OaD+2uiKxs2KUjO3Fa7uwza
5EmpFutMsbVfpUcXPxLqnkrWjSDDpdZPXZxghtb3Zr9HFKk0KXlQUssBKJcMHQ7xejln9xjv1R/x
peq+LqDSjzJHeww1l2K+e/0Y3HjqqQTirco3Bc9nGy4KFzBVS859WfTcvlcH6y0GKcisTiXsMRx2
duK3W8OthBiiGYr0xDXXB6CxRbUAaigvjaspn9y6Q9jCKpGRbcbisDhzL3cG3Fa/1nsT1Aug/dUI
ZhUMvB6xG5vKK8oeJHRkN29AqcWHsm8SVL2sPPuGOdZ0LETfOIFRefPHqM/GM+zW+u8jBy4OpPTI
7wHNbEnAulSKtjSBcJV2l96X8F0RYR6F3ytluvMe3Vzile9INZsUbkuNKAt1EW4+lRcX96+DE6fe
CT2e4s5rYue+X1rn2+sn6NY3TQsJSAyuMyzz5nrUE9lMkz1AuI6T7pmRrAWudWZ+ssYR+u7rg92a
3FqLAJK3Ck1uj+vqiB7jpkbwtZTilGv5ctKELk41AKxgcGTyHya3gl9Adq7oxi0DrtCq3IkWnDoa
vpTTElXvR0/KQ2ra5ufXZ3ZrGf8cabOMYJa0eCEcuvT080NAhzkFMApwmBzvVU5vDoVUGW7s67ex
VWDRoW8lnkbqPXdN7dfJVD8WXY+tmUyTT/9hViaClZRFaRhtI+aZxiOO0WDvMrXqL6nDxx7Wbi6p
DeuE9K8PdiMS+y3+S3OKtJTjeP2p59TMVMpF2WVI4iGYXGO+Txp32QlFbq0eSHIWDwLhanV5PcrU
2anZA3xGdHwxPmVLkh9kby3HZun2st2X4GIuL94tsg2Sea7ozYyiAcHPKgHLbXq9Hh8yPbIl1dHM
PI4ZegUA0NwSQr8CjdyvK68dTnVdon+c57jC4sFVlj7gg+FM8PTXVaL1p62hw3qLk7OtX+ofYeBY
eKT9gl51FxcociWOuIDh2sNu3oj7OKRwKEnAqWVsVatwsLczKbDiQz4AnWO1S3zTnbuzNdrJIXGp
Iadi7E5Yce1do7e2eSWVgE+Fnc+lfT2/0i7A1/HgIkiXpTCU1PkOGlUeFDKvj39/bpHnBn0Gv4RH
arOUnS0xYFt3mdAfdvrcoyM7Onuw3psvIfn8SiaBpa5uNbLBMSSyc3CZSyNvOGRdtlDNVZMPs7Fk
RzJz2hVog/UHI18oqExDh+O3U++wsW5tKM0agh1yGHZ18xy3Y5xVkU43oAKMfz/Zgm6G7Shvy7T+
PkVS/cdDCvB5pPew83LcuhyQMlyDjhXft7UL0SPXVgyvKS5SHe1Hp5/SLyvLfOfxvTW99V3iuaFG
9cLbAWcRvcqbEsS43Q4fRRw9LfQRkNfsVLRFtOUEYkv6nszF6fUzdOu4rghxA2OltSu2WdfexMbJ
7ZEMs0pLfSy1uWz8yHN60wcBp39/fbD1QG4Dazhev429SQW3Nup227mLWjIYPwaytpFOzYmsJiJG
bhPzVEVwPXa27+aQiDDhD0a9AnPo688xaYoYnVeuG5pK5nuhKT9yWXi/cIFLSH+Hsd1plt86Lthd
/2+8TVbfJpE+eivIoi+0sfArvZ+/e4v+H4oHAKkRMoCnweHcMiNpKsCXTQzwRXWtPCoCAjyp2t8H
MdCAeH3Bu63MmM1cVCdv+ZyJ0PClfjasHCNpd7AD4LT137+N+NNRpuDkryqo+vUuqZHZGlmPaOgw
lPXnvnapEVU1DM9itv/DO4zwBOg2HJldhlp38M8HCMSGMRSUvVyULj40Tm49JVkThY4cnbvXz/ut
q5OxcBlcKx4rxv56LBwjVJq/qIWOiT6Od4iAUYablcwO7bSwtVCx7VTzrWqwdT9p+7byU+zEirDE
K3APMXKrEoTEx1qhXavCVLeufwx2LpVidwj2WZ05QGqa9eFXmTf191YVzYPMtOioFZ1AGgL7vgNo
xPGsG9Wg+RPN7p377sa145HAAkOiKr8G5te/Ze7axlU04mPdTuIvQztrgTXV7aUo4vnw+ibsDbU5
xTVm2+PiAcVL8NEN6mEQIXpo5RvFKPeSxhu1EQgpDsImpNlAuzbb3RlYUndrLJ7kGqg4B+KLTLL0
7Mk+PwkgkXdzsofOeXnhgI2DW7A2HOgSbYMAqaeiz6qWar+MMP+LYusjKaO6Jza9bsj11c0woIZJ
ofhmeAyvNyw3aUHNCYA/W+mzH30mhihwetU6uZGkvozE6tmyaGikLt6Xf32HMzbCXGv9nDBkW3Iy
ktixFo8S5ji68yGNU+Oxm5QqjJTKfki7bk8V4+WbsWIOabpBhcGVbMub0nNRG7y5VFeSRvO7Rose
9SnJ3+jGaIPOw3zp9RN6awtBAdIh4JZFoXlzQitben0nIF130eh8GBQtf9OrmtgZ5eV3ABIbQcK1
47wm+Js7NjUpIdgofFwmMo5/EYKOjvmQyEdDzXf0D2+ORFkb0hDJDvnH9VkxoyQpZ71iv6xefRvr
cw6dcZ6PuUj2cDa3lg55pv8NtZkUsBGY8gYI0RonrnMnpfaQymYPGH3rQEDFWpuHq4XgFrKcDcS8
xPzoZ89NH1ST4mQ+ZiXxfWoP3anj77x7/US8vEgo99jAaxFbJ/jcIibtztCiCfbtpdWE9O3EAWKD
IMdd1Odt4jv9inZoOm/v/rrRTmPcVXsGfiTd0q0FtyRzG8hTysuUzT24EIfIye/xoteCUSbVx0bk
GrenCgrFiIZLLgflAU4ERmT4j36BqG//g2pv3tL2LLMSva5o3DlbL3kbsLshkZHUEUGu4c/14XL1
3MI30qQ5Aw7kPfpk+XFqx+gjQnXjAzblyx3wLozTi6r2RemqPiLgRhCPnftY1E6y81H91tTY3ov8
DhTPqYO+LExaKkiotB8RMEAZovIHu4wQD8wN8zKVk9v6Q2JVaYi3Zjkflalu6tCViMr6qWYUbgCk
ySx9N2ptN0AcALPzCWOy6GlatKQNat2Ws++UC7irNHEp6su+1dWdKay3y3YGXHNAkfGcXhXbrxc0
EW5Sp55dXjyqBAeTutFxQK8qcAa3fdQjtKLo1fwzJmjQwBTcU0e+8WlZ1AFoB63Ia0DR16Nj++zN
WaJDex9b5WlSx/6oWYV1auuZ1pvr7gmI/qaEbaZrkZhTN6eRQE9hc374rpQqjrFBqjBIPJfUBA9R
bD4gO3uQFEhOAF2Xe5j/4jjMy3Rfda6G79UIiTdQhZ69HRq1/ZBE7h4t4sU2UGQGFU4re2WRvWB4
1ZVd/LYzOuNm/FW0ZvkWYQV7bb1ad23Tlk/G0gIJU5diBWdZ57+8cKgeUPsCNwByeqUSXG9DU482
NjTSPnsKlMMaENkT/aPxkWWUx1LH7JYC6h7n/ndyebUXVJmpkcBsWQX1AWhcjypdb3EzNfPOnoms
5QO3PFzIbsrN/N60pPcZSXP3YizFkPp264q3I4tv+2U5ZEmYI+b4xLlSlbvIm+keLlEef6g4zW9U
G+3dxeyWe55yfS+OfnFi+dHoyf8mj4Fh3GoXUKyWsqgV9zyK5EuGY+DJdOL82HFZBX1nip3w9cZw
lD8BeZNG0NTfyr3j8thFCaD8M2qg8n3kdF1AlxgP+jlWvrui/fi3BwEuHlXrVbGOYvm29+06sTqa
+A2fa6MyaGrl0fBgjPpXpYjMtyXKqHfAQvu/LUIgdwHEag23gLQjtr05B2UjxtV+5Aywaz67pnAD
c0Z1cZoQfXx9futB3hw5EiCuHIQzIehvBSXHoZZx1EmOnI2+YeiiKRrfmeBVfrw+zsttM4nIgRjz
hK96g5sYaLT4mqhXOWcxFW6YASI4OwNQqmhJ02PfCG3nmLy8Pla9hlVxgKoAsKrNPdrrkytKvXPP
1hC377y87u8EoIq72Grqiya90Vecun7jSvT0Z6PcK6G/CFhwIiP34Dqg30Gqu4aEfyTVwiw8dek1
51waavSEkEfxjdblwKhWZT0j+Mgr7TkiDl9f5ReR5jos9XR0UygLUsS/HnZoe5wJoPOcE0dZTjiV
AaIGYnIkl8h2Ds6NDUUMgJKBupK1wRRcDxWXMVqzxqjw2aufQGvr5ylVnSNBVBWOjSw+vz6zG8NR
MuCbX9WIQVJtFhSN2rKmb8YnYbdT6cMt7L5Nbp6+kXWJ2cM0/zV2i20zKfKAUgKrRNx5Pb+5g61J
ScA7u1PlflBEo/oZSr9fwaDT4dHaX6/P78aBQfQDtXBSZTAL22d4wGiapFXzztGaXk1Qm9/M+aA9
GYoj/NbThvOiGsPx9UFfJLHrHLneOCirHsA2kYTxBERlab1zX5pefIpx0Wt8r1yhHwtIo/xco3Dy
bBWV9k9dtv2e9fTLu4fh1xIMamak0vb6///4SNCoHSbb5ipvmfRxdo38LmKSO7W0W6OskpgrvBjU
j7k5OW5mGEPUu95ZtML8ItBWvdRpvFeAvPHlrX0lblBwUnRytqO0phlThUdIb/a6g/Aa8I2Rofok
53sP7o0JXQ21fip/LFsZdzL2FGjRTlpR9Vc6/TA0+V4kf3MUk7NP3sXubEuQcc2xN2OUhp1+EaE2
zPrZGNwofP0E3hxl5Z7AU0a8aVuOlknjTYqGMCuiystZkznA+XjZc6y8tTlAeFUwtmuEsu1BabGm
laJFRtTIqs9LHxWnstXSQDj2tJM88MSw+tcPKpG7zq2BXABt4ZfqZmLSZYoHdje5zpNTi/jraCj2
k7aoSeYPRo52VVqlpvSnukS+D2yIXnyuRgsFg2gc7Es9JwkYanNK75CMwdXDpDr5lChF9ivXYwgh
fNJAq1fSYv6Y2ujShUk2qP+qdWIPPrwN/b3TOwBaK+p7CcCu0XxM3LKY/dKkjurnhLS4cit4yDgg
nNPA69NRPxZaL/SPXLwlHRZUnsYDGvcOgWZRqllYCxwoA5x8aZPOTm2/tZe8Uv25UZzioEwmL5s3
aO4P083VBipDzHuTt9J8684DIu1dvHiLn0ximd8Q5Fr3VteiRTpKV/2nll72K0kM5x188jgi48MG
ybdx1/kJ46p6XxSIGZ4qbv8nFLGiOpxsBwymOii5EYw4C33JlKp+7sah9ILJsko3LMYmmvxldpKP
uQvNJuxheh6MyJ2Gu2iQ9qNdTdX4zl5c40NjeZLMvIuMr1kPK4O6s7GCd5JcOUyDIWPfRuZTOeZa
Kh5KOXVpMOVK/pyih5beVajKSd/ptNY74naeVIHrKQIgKQ63FowYiZrdoFviCQM9TYSR7PUGBGUp
zPPSxeWPJemyLzUOBAKLzwTSi5Iug/Ctrndt386TUQlhMDpDkNX857uK1TxhZK3koYigp4c2sZvK
TtkKdYmeV/jN3AKGCidnNu6d0pHtowIOqnvXxYb6s6oXzQhygVSyPwqxiLd6lOenzK6xcYkBfyk+
oJf234bNHoNpyaMsEF0Fi8R0Zf1uceTk+FbmifZO0XXxC/WHIjm3DMl+6NBrfCt1M++tnTW6+jSO
NsUaspPugQsX2QogcQ0YVqdw/sGFJ8mhTY1l9j6Cx1zv6IPc/AopVQLIg+7+wuPEToWmQjdLL3Mf
T/ea0UUHy67anSzx1r3CW41ji44JB1f/9U08c+FL7HAQ0xmmNITvs9D0HbKwjaY9b6ZbQ3mIMmIg
CvUByZzrofCARKY1LRB+XxRsp0g/QEuk+YlUqNtRCbgxFIAgivZov61V+00vQtW7erIyoZyjrDeC
TLTlsRF2/GD0o7cHobkR1sFEWMtrkKFhRG+iyN6yMd8D24yXiDkc7FnND1ZtFf8oZVw8TJo5tTth
642DwXsG9BdteSr322iggGit12MVnRenk2GJs0co+Mz2qnI3hwFuDjpvlfDdlsx7QMMF7roEHYRT
YSEGL8ASuQ1c5EV8e9LNf62xze/suTTC0o7r+1HM3zHQKcJ4sau7qdGHoG/r8e715/ZGlMmbRD+W
NIGC6jaoXZXljATl8XNnN7gUxF4CYF2oaCq59bM529aJoGwPlnHjPJEg0MT/LTdPY/366EZcSEsB
vvg8UEkNo1QTx3GJ6XQPirPz2b88TpyktbVIB4iV3xLJ5sVta+xi9LMWx8XgJ7GM0s+tCvF8qpIu
/aeeoj1NjZezo/UIz5BaOJrQaJRdzy6u4JrKbtTOqZzcsEVk9BDpwLizSozh67v38lARiUEkISZb
cUzb2UUuiE8TU5AzKYv1bYyj/jPx8t4oL9aQiWAsAYAGz7QV5HE9IRv12aFa9WOQfQfGG6vZeHAt
svRUVKbvcb/vfJIvVpDUg2YwncI1YwX/eD3gpCb42/bw5OIMNmavqMY9om9LEMPX2ckFbsxtrRvR
vueEsF2bq80ZIwW+BPY6ZSzKO5FX+aEt+v4karUJ4LDuVvTW++sqGlznttZWoViv1CP9em4U4i27
T6f8YvZpMYcCkSUlzHEdeFcq2dL+1PVG/HQVOXyc5ww+tFVJ525wVkfIvzw7/BBMXZk0GRcmmptd
jcykHBMT20KlcDtsbLToXRcNw/v/MspaDeBWJwla1/+P1MQz2kWxc5fgd9CbUEHR841dZuOP10e5
dWDAslEXY1XB9W2e3XEQ1tBUiJ+YVo25tJh/FM5chVVq7Jk9Yon2YgPXo7miZdZDCs3yekYNavOz
K+gSZuboigOW9vZRV+PIDvoEkRl/lo3zK696jQix6DPXV83ScY9GHTVZgBGQ80mnQRuHVJDTKJQT
Ll0+WYMkTqud2s8NvRNhMjj5apVd608pciAS4/eaNAH1cjM/Kt1kvfVaHNFPeYfCRehAAH6wvDnW
Tx79Hu+sxpgQPRgECGZQAmsgGPOk/sPuW6s7Yk0zfXVqTc53DSpeziGilPytwqEshQVfdMuxN4ri
uGjTSG+3rS3nvGoQNEfNy2Y3tEeaB/fK0BHmxs7UmqFlFqkXqMo0IKrT9Wp0SGoJ3lwjvXguoaDX
2M+UIvPpqhlWmLpKr/ut6bUfug76PGGqC64D/VFHC+pooDqFY4WB9p4z0stTZF9HvuLZs+6bRZxr
32RZ2zVMiq7gMsKz5LuVtmkUEEHm/8Y0O81jlXreV6hsEKG8uCruO82L2lNLlFwHhWl3yXFAG+R7
XmpRcYTe3r/X8mbIcJFJa+lXMEgLvzYG42Falmm5NxoviR+9XHHHIAKs8dWaUptEKHFQxi+9fLlP
1HkqQhfxqT4Y1dZQfHOI6h89Ztl4jtaomIZaGuUKrH+jeXC9Ih8D5LBm089kbPxcirJ8zvveuMe1
qJ4OehHLznecLBZ3Wd6pd/gCq70/eCVgmKlSfug26qyu1lrP8+Qpd/moF9+HthNf26rrPQg071H6
qocoNe+KyPA+DEszpIdJajMitcQe8OD5DCs/WbLxJ5suHjNjWLS3arHY9sHVx6F4h0UfPssjVOU2
FLoyfxxTCWWtLMbxpGRzahzMqOzRkGlS7wlZNkWgZjClTtDbS38oXT1LztVgRHUAtq55Lgoo9r6Z
tlZ/7LxFze8cOzJ/1rLxREhZSAFRm3RmHhbDAiFU5lZ0FGrcVIEOBi8Nq26IOQKqItvZnzTZvY8Q
hRjDxagN8aDGZJ5+X3WWE05qZOQ+nqhIGMhF6e/ssVi8O7pdaMtKPKqfhJKYfA329H6pI++xq031
w5zQi79r4r5I/XK0i090dYuZ3TTj9iB6141PnWN0z3CjYAc2cI/Hf2J9mbSw9IRG6prPljglKeyS
Mu3a3F96USdBornNFLrNWN7JVGvakJBHf99ribW88RTZfWtr2/vuYJWi3MtlVPv7JInJT5U4re+n
xE7cQ9xnE7gnaRSaD6Omf2pzo4B4jCiBcpoVFPDg60beJ5wh5fQB2UuWUs844XyfhFRPNQF7/0GT
5LLvFr3q4mAokPO/sCs6vIyl/xKhLGidzGppPjZ1K5adMOXl9cz1v1I0aNQDjdnGvmY2LR0yfTkK
zbC7xoqMGZKB4mN9vde9XG/f6+eVoah1IyWKPQRV7OvbuafzrqICCxChRqEtHiBleFCBsDHS3S91
bdufeCfGc5PGsKIUJd5LM29N1VotJqipEw5tu0MIfnhGZ9k873GmXZrFNk/UIZRTjXnezgP+InRH
U4lGLX/gsSIUt3mIULeYSdCZKqaW8uiWWvHGrhBRmyY6X34SUfyou2WvE/USOc+wlKWJyqCAMdPN
iz6OjlXXTYTLbO8IeSqr1PZ8Q6hec3CaqIp8g+qw867F++yn2zdaHvYeNS5cCyPIsUXuQizvE9vx
Y02x9hiFt7YflUyku1YEPUdgs/2IhKOyjFo2BsnWAf4rXc9J2CeDN+7UU5D9hNTtEuRTctKSPZeW
9R/fnj0KfXSnVyCWs/X7dYwJ+70GBLZQrPoTFs6KH2dK70elkec+ZhnqTl5+6wQwVZouEJ9WfeLr
2WIhqEZKD3hSWlb0eUxiJcAgI/LzfiofhyZb1jii2Slo3jrhfwy6lSOCNek4apYWlwWF4pOFLPD9
JFaKn9gVRH6R3qxHjQ4htEZakeZWuBJEnRhcKFeXUeoEGFQnntQob/8WOP97FCQdKGwA5N06bBrJ
AIEtYkJULfX3WFyWx260qgB1E1Pza1napyyZvipa5x1eD1tvzQ92wiqDiCw41Y7r/WsSYmOcAvML
huX5mwxV+2cntf7TKLR02Ba0x1+Y7ZZjrkQOQfhlpFoPwaodCJO94m8LCazib38Aio3Uo7Z2Gm4J
gAUqOhA9kQYykgWeAIN5KNIWNZ+lsw9j/ddE23VILltWEMYMXLLr5XNqEEWgDuHjldN07FOs2pqu
TULANO3ZWZw0HM1s3jn+t/aMGhhryTUDwmpTn6qa+rcnCuoBsos+D3puvqP4u6dXeesjA2BAJ4z3
CpLOtjmuGenSIoJ9KaQoAyBUWoBoj3g/mPV4ev0Qri/i9tYiu+e9VMFPMN71KlI5ANCKi8eF1AE5
jmloMNxrc/gNyDJFfo+pIkjoujjmRhp/fX3sWxcYlrbIYXAuqZhudrBO6fV1A4BrHFydoGt6hya8
KQ+F05P4yzRXAoJ99fn1UW8sLkyH33f0qsOjrr/qj5y0LBMUuibuaaVJ3YdCQW9BOEr2jA7/Xtf/
1lBkpVBlqZ5Ccd+EI4ni9uTvLO6ymHkwzhi9aEZZhQOOaDuVjBsHkxO5Ep3W0IMw63pWhht1pizw
WNMr7SmllnjfItW0U8a8OR+iG9TmbWMtHFwPgt0nZ8jSGSR3f2HQkXwkC+tOUDerv79PKMaCGQR0
B+pui3xqFCuNC13JL140tI8JDrkBdQTSzzz6met4nzmKG53//mCA6wFMhM+7itLW9eyiHLejHBra
Jer17HGWhfUuKpdJ+n0up3SnyHVjv7i+1sozLWI63utS/3EKUTswvHhCPFy3czWYjCQ9Glq7R/O7
sWE6LUkiNS4SmCObsz7b+VLTqc0udaE8511VhlIp9TOy3tNOpedG6KXT6Fw7tzjJA1i7ng9YwZr+
yhxfusYefsYUThYez1YDOaADD/bXLlT80SMN6EJ04BYZkhHae2ytW6tKJR9QyGr8C7Pk+ldooyFg
aFcxVvb2jEJfEh9Npd6jMN4YBTOuFbvEYaezu9m7fqklJVN6LxlCCPfe/3F2HrtxI+0aviICzGFL
sqMsS87+vSHsGZvFnOPVn4faHDdFNKFZzWCAUXUVK3zhDcMoDM+KS3sv1tocBzrYUmZaukqrNQX0
MbYmWnqQsiMFK+M0fErhq+48acu2Xr0AYCopatFzIZhcMxcUOzHVIZOki9pluUcb2MGdXpmpKlTq
e7uMVU/gEvAcAk7bCb02didvC6kh2ErIqOvQSzWE3EeIdV+jMEAaz5CCA7pptt+Fs9iJlTeWcgEU
cG3xyZA7WdVdQ60fVBIl3IrRR3iuB0v5aYBN3hll40EDAQVsATFtVJJfbC7+OtRzVEWd1AXhtbAx
Qz0oVaj+NhLTQVRoTGv7SMm7HC9FSNH87TczIP8F3UYxm5t5df2neV8XtgrcpB2opzgiqf1omkt/
zCXx9msSHqZpwJbgikYJ6PaMDUoTpUDlMAYoIwx7KU3nwCDD6Ig5l/ofpsXHwvpgMYaDZHs7VtIn
mHYEVoh6YthhD5QK8zxBdaVpHeXDHhdyaz9SOwBuhWjIcmnejjbUhlNLURNdk4pE2kIGyh+qwPDt
SNprvG3tRwoVgELw5Vusvm6HslWltVN1pqmSB+EjBajpJGnDn/sP2mt63aK9TEEcft3yodYHrHBq
YzBJ0RFNFeUh1pL6A8JUmZfXg3YY47byyQ2w0I0l8xBEg4ES6PRmrA2/YdFfQHKLd05bF+dFZHWx
HFCcH+SsuqRapZy0AXeAKmymnd2ytagkBMttRsTAVXG7qFADHDnOEW9NUtGe7TGeTmNiRzsM1s1V
RZ9vQTmiFsbmvB2GdISONKyFq1wqqi8K1ToWcza7Fox2r5O71B/QLfMKtG7ceuqyD1Wgv5mstKyq
RpluEZjXMSW4/Q3RNPVpKJcRtF0sayI6aWA6i8EFV5PurOrWqSB6pdGIgwTAr9UrJDAgL7umDq9g
Y/Gf6yYLqbGx/jE1u63GzaGWfB+Q7tImW82qsjShG1DZr/Dn44OK+JqvjRFU60jbQ8a+Znuiz8Gj
s9j5UT3R1gFzjvyD5qRKdsUrb/bzZBTumMm5V2n54Fv5qFE4NWTXoi3xPog6CKD0SE/mjArL/VO6
bJfV+0uXE+AjlynX3Fp22zbCUGo1hHSEZgu3CabiqtaxdOIRtj9lRjj598fbWGTGoxQA7o28b12n
kqUuDlWZ8bpyzrAPtNX2nUZl7hm8WLCzd5YPtp4bHUZ6fwtynRbr7Tbt9XKANLGQLwE1xL5BKOgj
heDkKCQkGf9BT+ITcrvWp/tz3IhpwDzDO8Kmg0R6XTqSjUIrkbKFV1y28UEEIvBjTU6ftB69gFyJ
GxobnfyUp9nw9phmafxzCWAsT2N19YaMWSbBjzDQYWiH0TdCIXxsP9PDmO1aX29dRNQggOovSpbA
Slar25gTcmKpwICzEHrlWpE5HkpVGY9xbprIB2gqJB2zsK6qBOjLL8aqMx8qR+u+3V/tjXuX4j5G
2KSGS6F/dWyLZNam0qRQJzLVeUSbQn9syzg6/IdRFh8rFbAO99Gyr/8KrrCI7a2R1s61HUvTd5Q5
9S0Zlu39UTZOB0Hw/4+yutzzMK14rkAEqFR4PityNxzVcFpEX3blazcOPlWIZT4Lc5IH5XZCqjb1
tUxF86onWX5AJsuiyiMCb+HmuxEj76ScG4fiZrzVZwJZK8pmqRcnw5D9hLsbflGhDZ1KApGLHudR
7LaKkdPuM7v8y/1l3bpuYe5C+KDwDfR6LVhUVHEzNRICUwBAQ0EvOEwvcZvY32gn4Dc5dEhbuQ04
KV+egpBf4qTaOyMs5keIMdkepmXrK9MewjuF8hNY49VeivWZXAHzxyvvM/YQFs2xRwRU69LVtaH7
fH/uW98ZuBOZIt0aDP5WDyi9p1Fz6E6j41P+yCmjHUWMmDXsx8hPlfHN8Cp0G1As4c6l2MvkVjcQ
KXYFQHVCZjpyyqvQ9caLLV3yRWgaO/CqrR0FCBFutkLfm3O92sGiCgah4des1TTJQYwG4sMgFQip
iw7UwmCFQFjqyAxGH3hWsrOnNtaVmJJCDfVLGEtrFDdt5Wk0kBa8ytFsgraofssTsjeGWnYfYitO
d47Pxp5BMpYwlqfs5Q66nawyaPaUgkC+9nXfPqPSpP+pwqH6X9lL3R4qcXMs+khcqIhuIbhxO5Zt
zInoTER1WssY3+WBaVyAZhmXzkBU+/7u3BpKt9gqkGiop69renmwdBkVLjzR9uL9LA3z0Qyz/nMs
Verp/lAb7wSBKHuFA0ddby1vk+SDKRcBShPpaMTPI9jgM337//CdiB2tBWeFHNMrQqASUFeubHnB
HFXif1PTVl4L7uKx7xptZ0KvfStBHCFYhrgEgEbO2upoS8jJxQHSC9fBni0J/HJp1Ydi4Co5jiAl
Ik+rs7jz4JwBl8E22PwV5Dpiv3GtyT/aGetv8odiAuRqKMnnJhv5X0Q7mPjxSH2Dpm8a8u+tMRnQ
OgeCVSvL7Pig8fQ7vmw1seU5wpEiH4MrNnxYZNpvHNOH+CgbQYP8Z2sDwLj/FTc2zIJdI3N9AUGt
5wwopwMhD6EBSdXqALNrOjiITz6JZni+P9LG9QLQh0LboshCWXt1k0l2EjQ1EvIIsqioHJNGn+zR
TE4YNxRYgmaZp3Xh6MoNzoP3R964Wug4cvgU8maFB+v2/HVWWweZWmBk18fZIWY93CpJhlPchq2b
5fKePu3GyaB0w5nQeZGAsK3LUyKY8AkDON6ZengoimD+Drje+XR/VltfDmAqVzW+SNybq1nhwilm
YGjRNZjh6cW9OnyUBrTtEOHdC8C3hiKbIceATAZAYRVrSBTzyGtksv7aLPwqCusjXJHUTWDx73yr
rV2yhPgqRV+O+zoVxtd0mGQ1wLJFj6XhZLYaOKiua75VutwekmqCb5KNcfYBzmkZ/ofDQL2NIJwK
96KNeLtRqkGx5jC2GVwA8kK9cvxfFozvu8CqPr794wHVpjGxgD4QLr8diQI+UGLDQGRACmMUC0Pd
Q35U9yal2Iu0t3Y/L+vLaBQY1sLM7fDSdp8iFIGmzDMhzv5Mg1T2DCec3lkVpY77U3t5zlZp4uI+
CDQecvUCaL6dGx52Jjg9dIGsQRjftSlXv1UgID/IIBS/GWUmPo9phW1PZNWiR5o9UP8UwGU/YSKY
y57cWdLkEfTgj2r1VX4ZHZoert3g1DhgPtseu9jqf/ZGY5egUaoRztNoVJlfq4XxoM+5/matAp4F
ym0LtpYSDZaat/OBq97r6P7E17yze9rtUvZvqZbRr8KK697TZ92mUlOroz8TAnzRBruZd16mrQsF
/1K68YgCLi2021/QGPZo1ZUFzX82im+aSQe5SMJxp+m4/JX1dwO/sPT7X+xGVvOELNT2GHktDrhT
Dugsak5jlH1xnLE6A/ysPceJ1PP9zbJ1s8AZh4gIIZ7K1+oSmy1FbwKdLl1vSb+gHimPZRKLs5q2
3U7xYusYcHkhv7A0xl+t4YwmCv1jwhVplqUftqQrP7UmTUKk1+bi3dDke3JoWzcZnXC+F5sHqtJq
asLBKMU0FoN4UZdPHInJcyJcqErJ1l25HNqvWiNNhzRl795f1NcfcpGZWDIUSm9cZsui/5VbNxoU
n6Lgum6dIT1g+D0AgLXHg42trzd2OKlWmSHevHsYFJlcSoukK85ab43eGS5jPc+7U5kVImqJ7qVz
qGJ/lBpPhtyEviOH2FHcn+oGgo1hEVRAaZaxiedv52pPhlZHA0YuelEm30H5pIY7RPMMHxGTgQPk
ZJjPcZ0gQ9A60sClYzhfg6Yp3ldYPaluQxCrek2fir1797V2D2EVdqg046A+UZ1cndqwQiePtJCM
xoitr+Dr8tA1EFUPfEPp899SkcojVhBJ/HkmBvppAXDHGZOuf+S1akakR4cvS3eeuNdXCT8KbgRk
FhJLXtnb9VKKsZDSjnhazrr2rPWI5Jo1zMT7n+X1YaOqgXopSgWLYOOaFGTlMYCrgojLCTLjamhz
+T3vsvB5SDQ68J3uZHuGPq9PGyMC+2Iw0jroOrfz6pQssjuJSzoRkfSQpRR7HTkdD+SU8imTtenY
hYX+oCP/sxOxvL7ClpEXihtbkIO+ujYhEMCB7OjKg9UE3N2DkaorHjJJQZPp/rJuTVKl4gZPiFok
ajK3k6y0Js7gVBLyhSK7COD8kZcHjqT7dirlOMVNgf21CpryIZ5Rcd3ZOlsflRoE35R9s3hf3Y4e
xqEZ6yVWgpU2Nd6URskHK7SEOxdDfNLVRJzuz/ZFxeP2QYJyj9QFsYSFZM7abB4s6hRVxeIQ3mvx
Y6S2QwEluMxbYPM1ivDQJbKajwtO3psLu8RIju7iTytxGvsgKbWa/qQzN31PR+E82KJqy2+zZsOl
FUM0vO+1ubW/9dEgtYdyoIh2NpMo+B5aQOw8BP/g7pHvGdK5NpMxOGF/HSVLQV9xfKHjkXccK6fR
DlkPwwmJ1yBvXEoXnebObV89DmYft/h1BSbyYKoSPGRJD4K8sGfzGy1kO3RlUeULC6LQH4OyE7IH
K6ovkRRoi4+pFaGaOYySVhycosqiQz0De3ettKaGFvJE4nahp/2Cg9UQJOupjknMPirgUoCbw/as
m7TRMyaz/2XAuVL9wRgt2pJ1n3LiI3uyvLyZcTNWjbaGLNhINEpm/OcB2499YrrlbPSqnzaBaR/V
LhKKm5ZyNl574PblVYqzsTt2COVXZ0I67UuWl3L3mIHiL/1q7OVnmbZ85HaB2Qt/bgdF+3h/d2wd
u8XjhGYPCcmr9m6H5gOPGD3yKQ41nzIP1oVEiqdqaNud93RzKF4KGJogKtCNut34La2JKjJTeuTO
nB17iWsaHZbgoSnkz/cntXXEKCEvtoF0rukf3Y5kQGqfs6inGYnEhOZ2tRl/JB8xT+1ot7+MSt7D
tC1/cH3EMCVYXLuXqsc6D2mtuR+KqoJJnVm54UpBWGH7KHGmdq6urZkRF0ATxQOao7yamWx2Jm0F
zN1nOa69gR6q3ylV6yKb2hPnT+POZbX1zUBBLotI+R/foduVHAMdHW8bhx1NnssTVkuVXyR987Gj
IXm4/9E2h6JTQjqHlBjdm9uhQl6cXs5FfDXlrn8IUZy/KqXWHKbJ1P3/MNRSB0PRhXVc47LyCaB7
Go+sYp7rB6lJdLcKRX0QOlzOtw+1kMTJGJc4Yd36ak1z1ESJ0vKUjej1ScMYn5EXCwJSMbTz7w+2
8bAtnN6lo0DARFv6dgkjXQGNKC/Gg5qdeNrs2J0LqaRzpRaEP2QjzWuRmX5Pyr+HaFj+9OoEAFil
4wXFY5GxXb2pZVqgDSoTOGSjHv2irVIdEl2pbLc2RizeqfYH9C9M0Mcw+xzzSyh1zm6ouHEMQewu
+5VjTx97NX9LrrmXeV+uAK8tSjh5Jb2XnAFt2VJU6TtEWuzsY8gK1ojPg3j0JkqOPB6oWTyprZE8
VZodqoem7YofmdSKnc7Axg4HeEh8TZkQANv6WhqVTO3NqGDb2ei44H6G4Y+ok4PZBntM1o3WEsIO
xDg0fJeCubwK5JxqAAFpEWUINVbddnLGc9XNthuXwvITo0rOplWURz2cw0MyzzFl2i7gh+GweH9P
bn0TIvdFOom2BAf7dk8qvSFHmU3+Fqdpd7YCI/rgZHpwvD/KRtuXJ8x0liLQ4sG0Xtuaxl0Dgh/v
D7vtj52EfqbtQPfCksN4aHo7v2hD37vUTutj0s5fdYrSO4HW1uclzlpEh0HCEF7ezhStu6KwEIW4
jtMY+ouvmlsZyexh9r5XHNp4BsC1sYleLjFYPbdDjSWuZ2rJoiZlBTIR4II38cXfx0Qb/5qh1X++
v7xb47FvX5ICIgVjdbozpZhbqYqonEhRKBBjsGD1BiSi//a53HzMervc2TabH5Sc31h8ISlrrBF1
WRMFUQa+/qoHlda7ctHYBjRGtf6XSLF8gjoRfymizjhbtTR+medQu6STtac0uizk6lrj3gY2gT8n
7+1awG1UTeY6l3xTo5EgTYq0f6Df1T2bXdSdyM7rr5Qgxr0HamNYatKaQbi+oIfX/aewbSnXUV69
KPmIXWEx2wLjRxRPjzW1ktyDooywUFPaCDve/9IbI4P/oQ5OqkDdeB2klVbYmH2bOBfdaK2jWub5
xRms8STpcC9jBICwnsnfLKPFswEwZBFSAfCDgeLtdtaQbbFEzqARDg9HwCvpwewpetyf2sb5RFd6
wWIgQvMaogZLyqZziOJzDOLUl6o49GtdOzZwY3c278adx01k4Y2LnY5OL/Z2PuE8CxCGBZ7lICTc
UavV5zaM1Z1RNuYDPJmrnf1JkcBcDu1f9SmEXgMrkNvwGpCqHQsY4F+GxDJcYc17On8bzwmwTLID
unoUGOEg3I5FPJ0CDgMPbea4suZOME+ebpjqN5P/mrl0ZaWnWHEqcsByDj5leoywqS2s4F3YkWXu
xDkblwM/hzgDRDneBLSIbn+OXfWi77jyr7DeAzyeisira1AELhWrAOmIRjk2opw8NVInP4tG1VUD
3fz91v3Ej+BioOZKOA424vZHTFVhlDjzSpdOLmc/5Pcg22SbXoW81s7W3ZwwYsu0FzE/IpNf7aiy
yHTRh4Z0ScB4chWEVay5UaFh1poCZDhD1FbbUyFkKXatoDfEEZBcfa1qG4mJ+9Pe3AtAPLmYeGZR
jFuFFgznJK1hhLSxGgHMuSjNTzHSa++zsOz/iSUtOtMA0j9OaT1dugIp6gOenbrm5rNAMev+r3kd
dwJU/OvHrMKLUpF5AWcoFmou5x8FzwlsX2Wy3lVxOXjppNgIJsGvdezwuUSla+cMbn4Y0mfgkouk
IZfm7SaomlLresTorjEpoE8dL0HrHSTxL4wVsoaYu3TeT30RHJHXWzTnJOfKWkj54f4yvL5xMHYE
H0pZnuQJePPtz4h1NmNoduE1Maz2nBnmJHlzGjXdzjivAwHGAbO0IPlocNjLnfTXnVO0liOkQYF9
oY9Qea0YpKJRdMfZMIWLRJn04f68lr93+/4yHrAFarx0NQDX344nIM7PujNyx2Wl5DdjOZ7que/c
KdGcHZ7C1lB0ZensvWDr1099bvdhbg/cKbEhRW5Ia80P7RnNvBy5g50LbHMs1pEPBlYRUbTbaVmx
kWd5noTXNhaNa6RwuoxGHoF5GXtNr82haNdT/FtQA+tQIk/ISUdhIkGbyuID8hz6l8wc+vdYtznf
73+srU1oLHKozIg0bK2G2QQS5vNmHF4rvR8OehlIRytJs+P9UV4KpOs9gbYHUCZoRjZAiNvF07LQ
KIJhCi5O1I3R0YpoaT9OYsLfoDWU7ltUJ6niZdZMD7gvq/ZnBNMlPiEFlSeeKJzC8Hggpgg4nRN/
zqaxiY9hb9JOqtpJ/neseUDdMhiLBrmVOkrwZGlT/VTzpM9+P08UDRthhn8iPQYbx1uEQ4zQojH2
ijq1er9tJBjus2VEwsMuxP6To3Ck+lyl4zOOYWPgUoFKx6cqKNjOMhKVrTc4aq56Slxb1jm05Ur3
eiHM3IvRIjvCcM0qpPk6s/b7dhydAzWFpMcvAVjPo6zO9pdYScbsHe66LdrRiFQeJj3G/bDBv+qc
WnkGVMMqRXyeE1P7YaYI9rtB3oXBIRn7bD5Z6SA1B6UtENEs5TK13xFjT+cwRD7TXdQ03mtSAUp4
GqTua22nWXARWl3/K8uZIw6SXCaPatVW6NYMGVIkkOHb7tCCqkZJB5w44rxoSRVuQ//qEx0c2J4i
jNTabVQc2Nw8VybkeJqaulwk6cVP6u9RvPNQbJwD1Il4qMHNIBpvLLWTv26uIKIpq6Iocon1IX1g
X2Gym4agL2YKvWLnfL8uxBA5g89BNhhXPxrBq8HqutDCvKaLZ4bRgZr+6CLhPfvZDPoClRk/z1K0
EC2xN/Dr8B0QC5uIIgj4P/55O3CnFp1WW7a46nKSfI2xR/g2KEOMNLpqt5cxS3iL2zI0d+a78QqT
NHChAYpb+H+rxbU1EXRVolNFFkXzBA7cOSME/zTo2CLEjv4P/UXpVI89NfCiq3Yu7o3mJQQBpv0C
MCDCX+6lvz6tg9ednrVddIVOmTsoFvXlCc8k6l5dC2evqfW+uKJuqTYu9N/sB5Cf7rnTHLI4FFQT
DONr7RSJbjjfv6k2thwAHDYcRZgXvYbb32VlYTZHtQyAqcBAkqeTxC3uRn+kMbWzu7e+O6UqZ8lV
kU1YhyERglbqHNcC3n9kQsGcOy91st+yFhZu3DnOgebtXn98a3r0TpcOGmLqiGHeTk/EU5YONsQ+
ZE3UIxeIcgmQeXoXS8qeBvfWUCB3Uahe0mKSxNuhkhYkGAEW21qh5WnQdvH7Wulxqs6n0/2PtpyQ
1esC65OzCxGEBHidWgSDYwMR0XnE4inQ3CJ1wndDV/Qt/e+4PUVQqeSd07Mx5BLakNcuSoJs49vZ
hTipYOZmhziAleKA7L/xmdZPeHQEMlOJMUo7B2Zjs3BOSefggiC6py2r/dd5KWJtoHSAanXkqDzR
3fgpr9PiBxBp05u5Jl1jmKb/cDMtXJclgVlgyesCXQoy2zJHhwwyqjqv7lXzSZrywRvGJvWQQm69
sSzfbKy4iEBiAM4HXby51nIYsxjqoqmgaU3lECCWSI0T3zFbBHsiO1ufcHGi0FFopHy97rEqYVOY
aHxJFw2vaJeGifC0uLD9RZnrVESpdLi/SzdCLYimC51mAbMD3Lj9hEESZLHVjtKlTuryh2XnnWcn
xt5G2Th2hPkU9Rf8BWnuamNKUT/HVmJLl7TJ1dMwdblXzLntNUVtvP3YLZMBl8WmBPeyerhi8L0m
vVKSaeFErhCGcpq0vPUNkaoHQFtvtodjZ/w93moBp3FyutRharoaFo+DBM8k05zvcVzZB3w+3y7f
CT2YWJXHkWVEJer2e7WaaCYrGJ3LpM+DiwxMcUV3Vfe6Xmp3AMJbHw34BgzXBUtB9fR2qKmEUaHU
unNppmRZuqI86+XIrDrY1/d34Qu9aHVZUgwi1KAOTbF2nXY2tVmGiSUwUcvV/Gwi/N3Rz4+Hy5hb
ceHh6qc9DUntJAccnON/a72rB3dYTJhdOJMIQeraZM/nNtfQ1k5Jns1PcuTM7WerGfX2oGPtInsq
naXKz4pZNp4xNVNPdp4Y32K9LQbPACPzINLc/GQVs/ENbUlid9OcU+19W0lWcOSZL/4tUy1DprC3
28eAXCj8ZRN4Ti4UDNy3ohF4lzeqikA1Eji57A5SYDtuqYNWd1Heb+1fKL238gHWZ/gjwj9kclNj
kPWLXefy4AWR3H9P1HjoTrBSja9U5XikyFAQrtcEUjG6pISJ21vNRNt/suI/2RCoNKXuf4yNmJPW
G/f5kr8SQayioNk0YzMqUaQWamI+pEMS+JOC7jmi5CbJB0mzBEjjdwoldufsbuw4+i6wC+i0Ewys
7XEahQBKxiUXiwqjOA6ABv1UNNR7JmP8eH+SW/UWSPZQpxluoTVrt7u7LaXWzAtNukiY650ncluY
YlIyEV+zA6V0klwer8Grhak/6bn2E+Wz6s1FCfxV6C9iXQAIkjrY7W/IsA7sjBxgYNaWjmcCpvWC
2po/a20y7zzVr+95ANxLaMCdCChrze/LMj23QpNW+IAgxpnoVjqnSdX9ub+qW6MAZuMpoXhE0rC6
540Z+EyZE77jgqi8K6ZBv6ALqu7hrl4C8dvrgi4g6LJFumDBVC4b6a/AI6fDAvyIwCOE7/qzp1aW
uQX1pOQUaN3w00ThuPQkIA6h69R98wkcBT07YCPtT5P8tX3XhmgCjHrT68BuSOv9cXbUXyUwGvx4
bQgKLupW83gUodxSw5GKKnGrXms+Y6UXfbPrbBCuRoPwPKljnPpxGChLjl2MPwBFVRr5aA0npaSn
6viaOSP/3UgKalNZNiLXp4RGacBYkbWfLTV3Cn1pYdRuz23xZxwKYbstEvAmpecprjy1H+2AumMR
farE7OzWwF+HHIukjLrsDhPM79qtvh0rZP0AjgFBtLsPCk2/n0k/zqaHPHLae6DGG9znLLQxKQ20
XzBOmE9TBOs2mhXzJ9zY6J94qJ1fUm3OD9Es5xjqyOaX+zvrtXMeAMlF3h1VqQVCK6+aoiAoU9XO
B3FFzby5FhS+JlwpRPanl+zwTI6GXLYK5fHdlIc9RYRs/pzNyXAoY8nyjd6Sj73VmU+9MOfL/Z/2
+tai54QwG7SrpdWmrX6Z6OZoxPcGVX276U9YKtZnI8C+JzeV1H/7UJDKIZMhWLMEurf73pZsmnkp
mi6t1Mm+nHbYSeRVcEi1ZE9CaWNWXP3OIsRGzAsl+HYoiV5T0giESDI76j11nPODCnr6w6gVe9ig
10n/QjFEuJ9AQ+HyX53mzkkNLXDI/+Y8/qF0mjjNktF6dqbVvmo38rMDKcHHIV52o7zdY+wva7a6
S1D4JJ148UVC4PR2ogoYBrtLqQzXWiL7We20PhTdygsdB+dd6BlACqs9LZutKcOn4Y6E3smFvFrd
cLCyREJx+TrKsX2oacBcWrNRJU/vhuBjHgQTgJcgC06iLCgsVF0tqTvP/Mvrsp44ZSW6mKT60JZW
uTDaMsPkBGqAkHCbcB05aXahDxQ4fyasJ5R/HCpNndvT+bi03B/RGRckXsWZBrZ0qHNdBT4c21/V
OTf+6EMxZD6AdhXpZDnTD/f3/cYVZSAbQ915EcaxXh7zv+77TGhVq8QxgYEEbMM3JEd8HEPqSF4x
FTV2OlNufb0/5NYXWiLfpRJFOLQ+ak6lg0yz6uCSYVxTeaUNRg6p4Yi4s0R53nTbKFItWDvzWJ9L
MxTyFyVqdHvnK228qBx4YmN6MjBj1+lMHslkY0nNzDVn8pBZSp/1vC3fTMbAvcGg90i5DymgdQUm
TAkykTsPLlqCE6dfS6V5arJ+cg4gf5xPNm31L/eXd+N6Ad5CoQJCEnJO655nowTgv5swuEAme66I
qg+tRsFgTJNsp3jmvI5nKS0trXp0sACWrVHaRlIB4Z9aMrQxUz5R2o4MONs4O3hROY6/+PozWuyg
mwBwlXk2XZJYiX4NFG9yX8rL+iey51rlwnxzfgcmco2uLpnKo5GgFI/ByTi4jVLFijcr8ojucSbJ
zbHupdy4TmpJ2cxqKKH/Vhq5sDw1HEberaAMnXNpjPVHrGzwF1WnMShPbaKWX4yooaoKdkZkuMGQ
uh76vupp/gdd+4t+C9pC6ijpn3sFCA3Cb07+LNEqvTgUtMhYWkl3Pi7AjAcMxRTF13vdLB65vsf2
A8VeEM52F2ezHygpwOter+YPOjG35Nm5k0CJzXKpPkdJjjS4nVeK8CW11jFWw+nwJBDnHj9mRaAg
N19MSETUtjManqyVVutFnSp32FOX3VMlt3VG+dSieypS+UsHq+NThw5S7UpC6h+jtCpDd864kr15
BD5ZZI79SdPIqABN99Z7DXTZV1tpChvIChqPflRYlX4U1KAAm8/xiKbMPI+Vm9U93S4MJ8MaksYo
9e4cYpDkVnkgbN8WJqIvcxaknY+fTtz5UBLkFI2S2TGgqRUpDBA1lBCiScr8f9AVsElCUTveuUs2
ko1FgwbTaIsKC1ygVdbexKnRtmpoXqqpHSlVkVJ+jAkXQN4OYSS5maGwLH3bJSlChWVVIl1vZ/Zh
kimx73SaX793ELwM2kWw35Za1uq96+vWsOlEGheZ0vahldToe4pJx1HOetSNR2M8Ij+/F7hskG8W
K1K6bWSVBm/NKnIRLamVYdTmZUK3C40jvdJRqdKLyaBDilKHa2p1+Du003w8wC6akk8Duld/DL3P
v6mintIHO0atf+fDvL6Fbn/Vai34mWwZCSdmJclCP8e48FCYlXoY5V3vvY1lhz1BkK1oEHfByN+G
GZaZcdwHVb8oPF4egH/52hmFyPC5nJ3jzPF9bDVEwt56zZLZLqHVUnaDbbdadmh7bdRlvXbpucxP
gSlXPuIH0DaGPbnZjaVc6gU0H1/CibWlZtSauNbEOPN0QNb9qjXij60s5IeqM8T3+5N6FQ0s4ngv
HoYLrM1ec8xoMUZlr4bOpVSljzPLelWG5rPTREgBzlq491RtDbdU2iDRMsNXdAMl1wtTWXyiyfLM
wyxa3ZuxUfScONA8PZv3jDpfrSTTAycP9ZNQGCjb6pthCSGMQJ7B7AVW9iXo2wALcAkz1DKfpT2B
ildhzjIYmTToMnC+lExvt6XeAQZKCQkuRhJFwTkH3mR4aa5mh0o1m86bp2oM3R4bhpC7W6RPTTfn
O5pvWwu80GiBMBCBkM/f/oZZpUuCAap1semmP4aTbqWnvlHUiowjzR9KLvbP93fQ604f04YCSE8V
BWjo7ctP+iug1HlTMvBGzkUkttmcK6VJZ1+jtYdLWRhUiq91cV15ndPlmk97yjG9ye7bGoXLJPxS
RmIAbVE2SQPnPm33KnCvgj5+HdBfICSoe/FlVjtAsmfeQgmn2Ao042cVf4PfVq+9Wb52GYW4j4Ir
CFBEbW7XwFHhr6GxjSFsXo0/ygy/dyuYQByESBl9ub/gWzMibEegh8dvKQ7djlVoDm0TPDwvyKCM
B6Ll7iEqI9W/P8rWyeF8ctktiHUS5NtRCDWzjMyJzRwPiZfgdXKi2lu6gUOF9/5QW+cGSC0VZgB7
C37tdihzaHBjxAnx0ii5HLqW0WvfS4KID12XBd9SMBICO5uwJo4ORvCEJk2caSc32Do3vOEL/Q9q
P5TW29+gYFiECdJkXybQiotfKLUtWGFNH1NWziX5glvp3ryXed0kjRb6roihwQpBfYLW0e2YE/4T
5AmqeSHZsf08z6qzhlT15f7qviQc62GWkIktQS34FUxUrxVbiuXFOo82WRmDh6un5gQUPv6UITLQ
HmIoAravNFXTYg1kIsCJp1JaP+uWDaBnjoyi8lA/l4wfNcY3z12ACLpLdTQMPVmZ2+m9g16OeB9Y
ovjeFkYrPcwdilne5Fjhv72uZwT8Uj4fEct1Gk82sH/SAwkTpQ4bM8yMGkVLL+VQBF9bOhT/2l2S
fMImW7N9JH8m+6zq+MB4Q131P2RrAvGC9YuN0WIcFchsd9ab+0I4nC4dUWoJKlBKY3WYu9GByJzn
ziXNFNTllVT4PS7w1zKu9q7rZVutvs0Sv4Cx5tLmnK2CpjydRG1KeHVPhP8eABXHbXQR+4oEAMhQ
M7I4VMYO93fE6/ofEwSuatF/hbBgrOv1lJWT0kDc8IKCj3SkRZaTodCa+1SANr5GBJShl9NnfBz7
yniamyR7lKixPLVmEl/M3plmt+Ud+OEgqSvO93/cxqEw+Elc1jxeBlfp7aHg1TLmuKRWoEpm8U8g
GfOHKRyr4/1RNtcd5RAAsyotsrWUZaw1VhtVtnORCiTlYvSDCujpQq/fWTAbukssNcU/VZygCv4f
BubEY4SC1i1Xze30gsIJUOrpg0vvtI4/j07gTWacH4a4kK/tmAIKUfPw/zg7r+a4lTRN/5WJvkcv
vJmYngugqkjQU46SbhCURMHbzIT79ftA3TsjlipYe/oo4kQoKFYWEmk+85qntwf9VfU7Xmb4h1P4
ANu24dNfj9rJYPGTpkpieyOxhtIBX7XLZIGvTePpAnZ12cmXYp0yJrv0vvROZl+DrJgMxH5Xa76U
NBS/JonN9dzYefowQxDuzkzNiWvAoX5G1AtpjXrp0V7AVXgp8aEJiHodFfOd80grqvqyGlSHEJdR
3QxBrfZCTeahqxzzTFfn1PAkcdx5FGq5h46it8Vwi8roc0JT3x8+kXha947V6iwLD5FDQzS73qhE
SL49RbOnn0OTn7hvyS0g1mx4ISjox8MPJc7XI5Fqkw/919ksPCALxUIxYLLSaff2gjixyagWAdOn
Kr1p2RxNtZfOszakRP0m2Fr6tdL56c66+vL2KCfuVIJ54M9kaYAHjltyTWZUuqa1fpyWq3uJFJfx
MVukPOiJremR7P8yq40NjSY2DKwtDuX0fr3KS0sO3TRkQTyVTXIhkP8u9l6thvri7ec68aqAryAF
D4JsIzsczR6uiB5egb2P3eCwHNBSTx5NDI73vQ6c5e2hTh3Vr8Y62rmriQhIUhAbgTfV63AJ6vSd
qhTYRRqu6X1Dif8r5h1a+z5IlvGbMG2UcilTy2ezym2sywKbqrvX5N1V4XX5eGbP/lmNYc63PGOL
sAFRHLuyoEHsDW2n+/FsJ+piysBh5ZCRQ68Nusua3RxB/LBCjg6UP7KZmplqqvLMcj75Qjy+AM0V
EM7HGGfu5bXUOkGMj3r/re1qkNKGNrlCV/ecl8+poSjsAuNEMgku+/bz35KdRq3D4tSssdaW6U8h
R7XHyFx+8tz2w9uv/sQehSiKvshGmEdGaPv5byMZDoW9HCxfLBxh7+skbd+tIvPOqACf2KNsUF4f
up+kpsc56+rT+3MG4l4EqtZPOnfC5YTdx0POVKdRGSj329uPdeKYJc7hkN8UTTdw6OvHkkUtvVRv
/LgVwKbDzTPwq6A1vXzOjDrwQrsNsud1qNS7uYKNHI3Iq55btae+A/ApSO14dnFYHH0HVJVxIm0m
L0YTdPpqdXY1h/5oNUWYEP5nIXy+ZqVNMQzXoBXWq8XHcuvMzt4OiaMrmVsO/gTvl7rEsQ/Csia0
tJTuxEFGHTZVvhUazlTuCyODHdVV8nFRqxY5ImnPXHR/coVok9EgpGxJukNIcHSmeFi/eVPau7Hv
dd66t2dhH3r8L/3QHE1rvEH5sqO6DOjnYpqc5imTXvKhCLz1bhFlcm7zbpN9PBHAOkmdSU2Q+js6
TRPSq6yqEic260FgB8irCScoGDs3d4OD0Q3d3q+H9fntZXhid0Fq3HBfKGxwFR4tAVJB4Pp97ca1
cr/2K4E9rIjsTDHmxGEBWJULwmUHb+JRr9c6KWWl14JHkzlmZrU+92h6L2r5homx2+/ffqKTg9Fh
QwMJHA4B/uvBkiLdvMoXatFF3cYN+i1Xm/nnLhCTffn2UKcmjxPwV5cebNPxAhr02k0qd3ZiKjhA
G+pOHhbdKc/skJPrFCDz5hlIZPRHs2nWa2tKlsKJV3vuy72vNzWRal0V76gqFTLqV6O4UXlblBG9
guwOgWTEXZp5wu220Wtkmt9+7FMzTADN6UVJBGbY0b4JvFaIailZqWabXY8UldpwggFY7vTRt9Xu
7dFOTfJGDoJh6BE7HXMjKE/a8+oLN9bI7SNJU2vzeK3OJEInn4nKL1kQyCmI+q9XjY0/0Ni0jEL7
Ftqg5UxRaffLAeiK+nemDxFmINUgtKCrvR4KacPO6RqGgplQhhVuRHFQzMEuSQfjzFCn5g6FBXhP
G3zbPiZMZ/mgrZ3purHuafXVyHhgLudzxqYngp9Ncw/IL3EPO+5YXyOgTOJDCWfL5XXwQ2KTnETJ
KuUUru6C/rEBaPUH0ZGL0FG9Vhgxt025s+yJgtbbi+XPa5xvsh1loOPhvx470YuUPrqfG07sgUC6
HcsStaVJuumIAbBX35iLNM/lEKeG5MC2UdcBcUJ99fXrdMHO5inBYWzCmbuEQbVp30D+OqRYUV7N
ljpXyf1zqULagQLAS91KM8ekOermY235uRdDZRh3RT2kaAenzr4ZwDa+PZ0nh2LGwE1i+8cV+frZ
rFm3wGo6blxhfAmLW8c7FAnTQy8K/UwL8c9YhKdCB4w4mmIrfgyvhyL2ouONsWdsdYO315N5PCxy
fDby2d6XhUc5NPMT9LN6zBOW4iz879Qa3siBmKFt3rxsltfj64WlZeCQvHjGUwhkRDq8x+vKuNbH
BA/A3pguVmtoVVjimZSHVpNNdwj0dB/+jQknEAIvsUHoj7/FCGmvcOzUi3Vh1AcTmkcECrm6NEyA
A28PdSKlgvKwWdJQ5t0W1NExjqSb78E+d2Pg3wiqogJmfq+KbCFd8bUPFVCKC82pg/fDMLvxPDdY
mSsIozdrpU/Xg2/1Fyofi3eeKuefb381ekXM9utgaIPrbioFqC8AZTpaeLVm6uuI7wxKD5n23KEz
kaCnmaOu6K6DVUGoV3oZyWYcxwhLVn0NSyHETZ9YOnXxBqW3/ZICwkZZFmutWIG9fjYFAithQZxZ
hHaqj/1u0Ce17JLRatGI7vXgebGGFbb+RljeVV6ZYgdkm/LJTkdtfpqa3iyjzm6cz6Ne2lwQWl7i
mbd2LjJhCXKUgJTWAv+6GnjVOsiuD+FfJvkOzEau7UszkMkVn5Ks153NaRHmSWoMu6yjv1siuTT5
9wkVv+Wd6D0/32tj3fkXc19lD0OnL/bXwbBmC4VxE8E6QxZGujnVO/ADM4n95q7qAtQOdFCsyUUr
NQyV4PEOV0Eg2k3NbJMxvytqQ82XFJJM6F55MxPq9rXmRrouE7WzcwtNE7/QNeOCq3wud6OWOu4h
D2aj2bXV2Choe27fXvazl8lDappFdze6BrQuoC198dFDdUALfSR88mtQ7P3mMW13UFAxWUMz3QIL
9NHOTf1+nQFcRIUrLRV1qljhv1ho+oWuoMrGvlv0h7n2x+qWLrrzfnUCEPtZAIZ5j20yxrFGkLaY
paHAl4Z0vBz7shvb9XmeV+NTAs/T3g9116U3muGJJiTHKPGrq9sall1e58MFfZT+QQV2u4bw0+og
rPDu2/4hghh7E3liQKoEHFm4JNrqk4OlnbaX45DLyINAnIejcgoRNV0gHjXLr7HHrjTiP032zEFU
tov1oencSqVhHbiTxJJSVf1dneT98LNYh+bJ1XMXhItjL/51bvjpDWoueIkURVcq5CvMBIGEssuR
atd8hED0qhU39WQK53LRXJIzgPv1p6CpehdMj+mwD6iQPI2Tcq+6Dv/lC7EYBVD7Ol2uZOUMbdjl
TjJeYGFp4Ffv+tVnlYMMRpZitLMQG03rvXK64ItKsuL9HPTmdUoyqEUqc+rqpvPpUoZD22jBJXwJ
dVvZC3jRqVy94hLdQpFEoiRYO8iqMKewpgfc7jAnUV3IVtVh3/amf1dmMFzpBTcwy0WfNh3WtXl9
5yO0/+gHozWEzmAn+s5O62xi96ydvQdsq5MZpimIJbgqxhqZYKMclDTa8Z3SG7u80SvUzUA8L8mT
XddrjSiin3+GhORVkVs564eAAOXnuPb6usdsfv5QrnOnLjQoCBIpPGv7zAL72kM5jO67dJUbiEf3
JNLPjdPcdWPVt6SgjvWjGvtVu12mQL2fGmR2whHYu76v/LwvQXYtnneR+CqvQlEjGXpoqTS8aJXb
LYCeZnsKR6u2ajQeneUdMgh9E2Wc9maIfbCq46Brhotc1EEQSVTg4KgsQarDCYPdfT3nNArgYus5
r0xJcD5roKw2zDQLl+iyS4JQ19y+PHSisiCU48jFq9WcgzVlijjTSOZrZY6qiAgB5xpgc0dZwWvl
9GHMB59kMzDFh2JoPXNHacd1I8Np85gcoFLhipz351Sktnnh9Om8S4qxg5IOhDOLZCr0uBysedzX
w6CpqFyossezmSIOaYxJ8YAgufu1NlU2nEvAfkUgf1wUtI02hi814+OLwi587khoCnFSpsH43AZU
MR4npzK0yNIsrz/Yq4vepYfEpXkDEVVC7lm0ZQk3PU7jMGdq8LqwcXqUovISzLX7yAnWiO7GKW2n
fKAoJPJ9X/Px4TjMLRvfK/ufoPL99mVpXJkeegPSxY3Um8K86QOQPx8cTrg0VM48+Vcs0hSA66K3
65esCkQTucJGZVRzggXHNOgExTPdyn7ajdairAvNs2rjUvqGtKKgS1w7wh1CJT89nBTrMTRnpDsj
4E5pcSvGaUDbGkWVeTfiOELeYrfquXKzojzIyQV1nNXImEap5mRL1PiqljtIbjSuBbrsy31WmCPd
XS0QrNeh6K/Ukk8JB2LjzyEmMMidohBoPvh5S5t9ED0CbGW5GHVkWrmgSAGjxweoOo/fBqcd3Sg3
M5Xt9F7xm0OeZA+e2fbqqsx7I7kEA6Gbe4xKoRqJNJjEp1JZtenuPDqo3vM6DUZ6aGzhJfvOgou0
n/18wVgI2sdaPQEo9LF0K3KjuZ4KZ2kPQ0Xt6NvU1rMewchyx6iZTbvd541CM7FFMnp41KtOqxCp
XpevQ+809g5yYvVe4mGifcPYub1L29LSdwjBNM4Ui1UYnQyVm+r2bbX0So9625pvNjov+L9ROt88
ZTrJg+GKVBzQQ+2fHLcfyx269MCdDZkB4kUMxNRDxEORi0ejSh8vMB8D27EEIv0oUVt1wsac55u6
R2Dgwu1YP+8QjaifaYR7fWhPU5mF6IgZn5fE1MQ9BOPZCAejkdYNaADrzhnddUJB0S5+KMdNu09Z
WlXLBf3I6Ub6yPE8rERX2T5PHbMIi7FcBK0ud77C6mxMDtPajp/QDTMDAhNtemckjnOt66X2KVj4
g9r9spCt5V4dqSVLvrQUAJ1QH5Jy3E1yWVHxCYyGbrPKvWyNoCq2zzVAnzSy7c56GCiEj9cuum/o
3y48Y2jVylqizuqxV8yIRD96UyOfpfCVuQvqgv62DsRUXZfJUFsXRFWWusxH1bx4htdNu0Y25bc6
UGUfloEzWGFHzfKwSjd/zoFAfq09Q3NCV6+QlUy1KfiYiww/LpeupQrTUc2PWqdRNeBmzUXI1QUJ
VvVubhxsuAjBAVVc3Mk0ivu7OUlA4mSjZ1ANzOsmlgXduMvSqruEL2nnt8WwJD/k5Bv9zjC6+aNK
FzfbUYv3H1w0VZtx5w6z5T3ORlLbkZUnyjkAvYJiN9gdIZPRKUN/sgRis3FVuWl7PcDiS7RocKW3
7CykPgCGZw7g4KbbIPSD7XHZTyILEmScJocagbIs7Z1nd7V3TUQlP9YSNMizv5RVES6C6/vWGArD
/TQXS3lJWQMKWN5mAtJRX82TvJ7L1EruPTPPh9vC6bw2QpA4uHZcgsp9qgXLbRfo87exWOnjoBBT
jNCQevuxy0qpP6xegHPUOCAkxlFa2d8NWuRlhMZCMF9ZvrDHC+Aq4mamZOyGld4Ay22J8gl3YczI
hxwYaiyTscf1doXYGCaWMQKWHormacKPF5KerdaJG4z+0oPiNrvT2gQc2Zh05bhXdB1SFl29OEii
5u27rm0MKFQLM9Y7a/9e9GU7fTIylVT7lPPlnsuy8KBoavpXt/P7e0srpB1aQugGeiStRImB1sUS
4ouweqEvpffgoRNqw1G1PXVjdChDPcI6l5/XQWN/WKk/3A4ua/uQcSHAbxhKP9JduKURPhL9ErkW
Hoq7xmEjPWFiWC6H1AKBfd2uRo6NWDrn7VOmCWlc2KiqvM8UVIMD79YP7kgLFxW5mTved0mbzhEw
9mm67RYP9LQwa0/urHxYS+SNUMUNq3wRdWj3elZxlROcHKrSdNND11B44Y4zVLW3TKxUSF2N9uDU
GFVGeToCWB5L0/mu7FkaYaPMCusQ6n0hzR4W74L5Y+gtVftuBhb5zdBU/uJ5g/VQ1aijQ8Fvih+5
GKYfeum5xa4bU+FBbYSotSOjst/TVy1gNhirDrGT9ffEjSzqXaDa5Utg9Mn70Z3FdTs3y0+Cmxls
UbWojyMVWs6JZpYyxOG2f5rMtaqutEpbhwMYlOajZ4nuS5cY+XvagRl+aWXV7VGDNvBTykf/q1PS
7MPFvMnLXYPo3E/Xp4t8lejZ2MaGatpsN42Zft/6WtnHmAPkd6vyJzfCPzhNQjkGbhZRcsk+YtnQ
eZSvWNVRoXt1F0sYC8UOdJS73MjWdZ4y8KIJ3kLK00PsH+afk0/XHNlFLA59Ys/bAdN1m4DWQZ2+
cp30xq6argxhYmY4fCxyIPUUnGdO6a20C0nieGUg2h/rWTSgYGRKiqQ1Rf597ZLV3lN+worOlrb4
Oqat0T3NALo/gT2ZNOizLUJyjZNx0mLMp3mxWros9tMsaTk3rODrNC7ddxsTNFIjzg79yzLOvXNI
hsTA6idbdHsv+665M716+GKhAsstP5nyVmmD+ZnKs1wjB3DfHFrjlru2Jp930bVL7u56MYOJDGW1
dv6Vh76HBZ9ZjENYDlWOlBHap9hhuG3zOK3p7NAerSsVJUJPYooO3meXsmAZ0YxJPvgNuueRv/Ri
eKDYYHK/VHmH0kRQBO1u0bT1e+ONuhO2Co+u3QClkyqj5y7W1SxNv9ihL7MY+1mrZv3CBK50KQzp
OTutLcbspjK99d0wtr19ASiXNQ4mdv5ERm3JSEnTU1HmB2SK8DsozZboM2w4VQfLUwKG7g47znW5
RHuS67dMk/WjTDOeMoAKAoUhn4zIdiekhOfFqrUMHYlkdX80EpGHp7cLJCfqcsDe6bxv5TIc4I5K
N23QzIazrlbsJK3cG1NDXDVx0wZouZwpE50Yyie0RioGezYqjke9m01SK08qYaH26SREmJOqLkps
SZd9qaB3nanfblW2o3AeZ1Qg3zq0BlSKtmLrb81edCgx0tB8M15HIEdsH/d2lbZzpvO3fefjUdAp
5HIEoYqVyVEFvrB1p6/6VIeNrue3g0Mympu1e+MskEBGXe+ixaqMv9xp+9Vn/IXpojx9rI6O/E/i
2bmuxzTI6mth92XcBso7U/E/9Wh0okDRbfay0JhfT6AP3tC0sdyJsaXy701qwsSZUjzg925/6PtA
T8IlY0H9G8P6MKRhaSPvTbv+9bAyrWW+5kqPDavTH7W8gBpbOflhJA60I6Ns0CVrg2Lsz4x7ok64
6U4i6Wagl87J/HrccdygiVlpxLVX23GpFWraSb2E+2EtVI3DVE/Sa4Gnxk2hPKM/U7M+tTdoXuNp
RPcPBsbROkLqR68I7Yw4qIItXUnzB6ct6rBzi3PCcieGQo4PbTB8ZuhsHOPliEzqSpMEJTh/TLt0
LpPISxJxucjuL8s1Ao3DznvTwzacrfj6ek5bS0/bbEL/uxGWs08wqDmkVJEe3z7CTrRNNhla+ppU
fzcMxNEosla6aicnrlEYpHTqqO7TzOX83kqm4eCi3/z97QFPzeAmMbjB6mBgHss0jfbQ1lMVQFsh
wdobozRvpsZDhrUqz+nNn1iVOKgAZ4XpDJTvWPx2HlF5MCFucge3Rr9f8eLYJ92SNJcy0cQFGsY+
fpFyaggSOyM7Z2b259TCrQZBuPVooUDYR8uyLgWF8raFNiNT++DpeXJtVjCQ7GDUd/SVlsu3Z/bP
Qxu5TQpsdG4ADQLlfv0qKwP9BySTrHjdEkWgEWJnjmlw5iI60QZnGAgWUJ7oRYGxej2M4TWEXn1h
x6DEVRFOjhD3QVMg4CvLqXmhldDcL6JxLspMM4wwcIvO3cjdJqKmVvHl7Wf+8xVzEyEuo/OHZo2+
rbbfLip/xQzdI9OLsQBrb4KEKFwzTXVFecN7pJJRoHAaqNC36/Li7ZFPvd1Nx50JQJSKFsnrkWXV
C9MTXMhiMP3HWc0GkdRSH2zlN3eTkWh/+YjlSTc+B35fBP/e0ZPaGbqjU9db8baPOcRlCyfbyg9V
0n5Ngtr9TCBYU5IZxsPbD/rnhkXeCQQ0KGE2EgS91w+qFSNsYciGsVulK+J0jtrNZumTu+vLmaH+
vDUZauNCs4jZMMdKriRwZVE4qLQD/1l3VS3SW0lJ+T7dPIBKCwjA6HruX451EAY0aBsT6nB7HG/T
0V1Eq9ZCj6Xd93Ggku/Oop8zLjmxWrawjcMIfhsg9+3Jf1un3Zi1Oa4aejwb0u0jX031N7jT8hZb
h6DfCz93zvC+T7w2DAZsLinKrkDqjk6f3FUC20lrjZeSOrbuZPnV7DQ5tgd+fSaO25b66zgOuwra
7mgN8M4IPF4/HP6k5tg6yohxBVr36+Ca3zbRvwtonfbVgLxHBMVlQMlCkcsgbHzmRDoxt5uAG3uC
pjHJ8dFFmWdl5VXc2fGIPuN+GEdSBrdIaBGuRaQm+9/YENjAgon+xXYCs/b6ceuSznAt9TUezUGP
urVsLwA7jLHjjNUZOOQJMhsMNkIAkA0GKGJrO/N/WzeD406No1w9xqSOna1rnnjenCr60Jiy4XtQ
YSAVpoXVQCsuAq2IuM9nCYV7MO6U7Etov54+4iU+B81fjhz4ajSudeJ35N+Ol7RNOOsqUziIBufO
u8Gylm/GOBflbvI7+3tnkB6e2aknjodNVYN4mqPQhyb6ejL6CqKr65UQlEAfxaMu5t2yWhiWOp26
2sxBIwWf/O3T7wQgwaRtyQ5CkgrlxePrDkqzaY9kSjG1CW/jvwzU3avBX5+gfgOt6afBSXaCm/fQ
5TM6ZYas613ZCO+cdc2JHb1BBFFOhhTmERK+fnxNQj4x6p6Ld1nLQ0K1IjZ14eyNXpyDEp0YCvjF
lgJyHEMnP9rRjSdlXm+1N7vv7pLcl3elIVFQaTRz//b8bgv46OzwwTsC+uWRPMBYrx/KEFK0AuWY
2KTo0++0xKHY6bS1ceaMOjXOlhYxg6iQkaa8Hsecsyqvsa6Jnblob4D9N7tlNPUzq+VEOMIZyB0G
YYKb6PiuJD5vNKez9didWf/waYYCAdKlKMwDcsdmH+a+Sdl0Lt02hQfblOfyzl9cqaP55HbhP8xz
N9rI0WEIUcNWqbsY3GbE1qFAwBl+SNnQd6auXHWhoy+THgJKN9+xqQP0KHrL/o5qXfA5cDvru17O
0+cEz/QVlRqtvlM9BZlozjaB84na9Fc/G2r7bioyCO5uPXUIRhhKvAsGOjWhrvBiiC3UF+4tgsLn
MvOdL1qKHtke1YwV2Wfhqa+DU6zXliilhrIe3I9dt4AgOBMwnbgWuG8BM0OhoQF6zMp3Cr8VJWsv
trBdoMUyI52upVT4afpGMM7U5dsr+XjPcKsD0ILqzApAr+j4qC7AhxoCnkE8zm7/LoCleVEt/NVo
vfnMo/2hqbhptcPSpBgEMQgE2vbsv10LKHTVPiCZmUOpoLYrEkPcVZo3m3drid5NFAyzvEaBASsF
Lc2zL7rlam3ojIF9z4nt38wr7c0QVhnaf5JmhxkVUzu0nws7Wby7HphwNIBXfsZ/Ksh/DE4V3OiT
FJio+n3mugAZJge5xdExyh0qG052L7LZoT8ydKqN5gWHsSit3CSFde7pX9YlWLE5RONUHuZKR8fV
7Pph3mnCrUSkbVynELc1KNf6OvTppZr1+cnRzAwkbe3ygLL2/XSXFVPXPEzTJA7OLMflzk5qWuoC
Idrg0p6C3HrozbSgipSOJYIsXNRdDOQkTy9aOvXuJS3ZBe9CHxjSx7df/vHVxAtBsRbMI6cYh9mx
EA36L5XGHlFx7nd+PDazoOKJkWR/I3Du6Q+gYMzPQZvN6Tmm8B8XFEP/YoCQS4ObQ0r69VrA4MW0
Nc0dY8sf0hJDlQ4rqWxq0696W3pjlOFvol25Ev3r2JCa8clHD3MJNRy99DPmZSdmYVuSxILULqD8
H30VTxUg5UGDxejVD1EBcChsS2G+BDa9K7eru8j2RHrmZP8jIWUCMCGCqAeOLkAMY9uYv20GWI1A
ULpWxRPYOca2UusOiU6k7SVdnDpK3Kl8zpak1W/rOYVj2Ke9dHda0Qmas0ZanNMwPD4JiNa4zdDc
3Xi0sEqOvlDW5EWOtOYS200b3KdKK2Jfn6zd2ovyzElwfK0xFJO9sRUIirbL+vWzV5wTxP/TSolD
FZe2rKEFA7S4eHt1nxplK9NSX+N8Iwp6PUpdBmuimaMer5Wqd9laDhfGUJ2joJxYyRTVUN3HPmhL
6o8pRg6CVJNfcmLn0CI3GXQd3T1f7L1eGTuz3Nzs4d60eX8daL17ZzTNOTX2Pxcw34DxKaCgWwfG
//WDtpOgQWsveqymKrkEW5Ff9jBzD7mXeHFpDUvUuul6Jmj4I8jfXiIk4w29THDrHUPrrRExvmpC
vBAJDRqxZuJhX6tBds4Oqpn1eOzK3gZCB+7IMBeBmqStMweF6+BMwMH+ZXQs+XP0EE8589V+sV1+
Dyd+fTVaHJsqIy2gY42yKg0Q8MjkGldGZV63xeRu0Ea//+atOOrQvBzrGSE7YIQ7sUHo6P0GaxPr
42BnESDstImA/6Behbh2k4fCE7V5OUjijkiT2IaGLnpkQ2RJivFRkk3uk2UJdw6HzrSMnTJ78eCS
ZsyRTrPuCx7EokMDvB+B84Ewe57Y+/dznRVDmGyBTTjIvm5CPdWnn1hu5FSDpFfkoSOBrYUVyPsH
G8X9L7qSXbF/e5Mcx37bVFGDokbDW6IQfpQW2m6X5IEUazw4RnKnO413Uxcpjh/2WgY/GtAXP7E6
VsPBawf3w9tjnzgDN5VPSp3kYciLHKfgAWmTYPusMUWIvN17i+n8LFOUK0K7rIk/aKon932hiioS
NQDS3RZCPFVyxmfCsCX1wre/0HFJgMkwIS1RrdrCIQR2Xm8knJ9QtuulHnuOM2mA/ZZiRLkL0zbD
QuQ6lFkJUtGgs1/vFtvKiS11zXp++0ucOIc5q2CrAK6m33NsFz7bWpMmyzDFXTsUVOz1Za9rZfKe
MLA7c0KeODio7qBBR3mTGt2vgO23O8gWSULcv87xClbwvpclwOe676Ip7fSrhoN/V5dF9c9J/j/f
5/9MX9qHf+5D8d//xd+/t90yYJsoj/7637f5d9qf7U/5X9uv/c8/e/1L/33fvTTv5fDyIm+fu+N/
+eoX+fx/jb97ls+v/rJvZC6XR/UyLO9ehKrkr0H4ptu//P/94X+8/PqUD0v38o+/fW9VI7dPS/O2
+du/fhT/+MffCKZ+e9Xb5//rh3fPNb/H//NvOavhnx/2P7/x8izk9st/R0cB4UGDhhCl0o1MN71s
PzGMv/OK4DXo0H0I17YwrWkHmf3jb5rh/n0jAtEgJ27ZQmquUgp/v35m+vwMbiTaylQ8oAM4f/t/
z/7qLf3vW/uPRtUPLVVt8Y+/vV6WsGe5Sh3g9LQ/CBX/aJZ11HuMxQSW5Y6D8Qhb96sA4rl3S988
/DYr/xr595HQ+GWf/e/5zVi0doINkGm5W7X++EKj5W0sQ5r3oU7JItTU1B+mDRGGkMGsAdxPZgdr
qUkAsFPunT5W2R4c4fTeq5PmuZNWc9fqUxr2qPHGPh34y9GmCFKYNfLmGYGd5oL47uYnkInWlVBC
e0ArUO7gsZgPJW6nXyxsG95jvneXIY4WOrA69sIZXxa6/+AFJMI5SYDPckjqyYRQpk9R30zIJG0N
M27wCyBwRC0fRrOXL4mFQSO8VO+bT7P4Ig9sYn2hidDGVJjqEHiHth/biC4duA0F+hwDo+bH4uNt
RD/Diupx6BB9wuv+PX4BC5AZaNXZXi3QPElmZfqyIg4w76w5zQ+ZKdodFDQJpiKvrVQb5PtaC7TS
2GPbolX6+yBzAUL7l22dt4m7s5RjV/2VHmjmKg/j3C7edOXNsHU/L2Y1kONMBdcQXpmWcw+pN3gY
wcZ9R6CWyramKLhE4LSsZzH3xrxPdWXHMHSKLLJbiYJTK6T2BVq9+4jsYftDuW3+zlBL4EfcPKO9
o1U/ShK5xfkq195FL6arHcAIGdVZyoVtkF6BS/E+Ly1Y6XCWxTqGzaTPV0BLwCoZg5tcrgBGPop2
gjkxDTBeKasB5NoZvU7KgAcyiktLQNssXAw9fzJbUUjaOuWCjGQ1sszSvvaCKzhmNopTYDjA21VK
Ofu0Lu08DBi43TWD0yPBU1sIwXd4al95qtNA2CxFMoUlmPxPjtsu8sAzyA+F7kwBcKhNZyfXlfvT
B/G77NYKLDhs7amcI8PPLCgDdg24k7YPXqi2jvAArWedWgs5kEWpjgJ8FKBEVoSKGs0LbCJkLIe8
Mn/4XamtF4EngidpeVoaQhDBstAqskCD7u0jPNlmQ3C1TiBpw9pDWADsTe5g3KdtK7e1zPY7hI7q
3tYTzFgK4aMP4yEDjKXV1AJ+tEbZ/8BVi9hu9JKypRTi9e5uKhFs2JnQXMbDOASLTB8Fur2cBxxG
SydeMCO1gfHKbPpiV5qJ1kmtzVcdndJ1b7lZ0ENWcWGQ4KtIe7NBJzu76p1laC+p39XPbmGVn5ch
G6pdZRkzpFhjZHJqgoV+75dgf0M/2SgBmpvPyW6Ai/FoUTb5zpqg9NcJvLojoxoBfOpe4QPFr+bl
25BpGRAlszSr/8veeWxHjkTb9V80hwRvpjBpmUlvJ1hksQoBj4ALAF+vne9JS9LSSHNNu7q7yEwg
4ppz9tkVNvlVCFB8ThEen/oT8qr2DCuk9GNl+/Y9oUtkqOWDVZEuhdPE3ActzwwatUw91nPuemGe
uzXaJDiVqCZta3wr2ml6HRoGB8exLUcn5OSiaRtuZpBwUU5+aFxA6sjL9OEvIO4uD1doxgmEpGk9
jDXGmFDDkCMTi6Fs8aDPi/r1rKFfCHabyzHE9ZiW6PU17SGDsPJBmTplH1YRWL+L4Ux/oHBXT30q
aitu1W2H4GkzLXWne6kRUvCyzN00ftEFLXFnI8MuErm6w0PaKaYcA4J2mRhOnW+Hdsr6J6RRPupp
GmYT4WyX/UPGSuBXUWt2d2Lc0S3xhI4fS+hYWSLR66Wd7nV73Xhf6mX0sDakqDZ9K5/ErsdL2iam
kkKPBDhV88TKxelYmBn/4cnJLeMQjBCyYpjK5sdUUaOBFg7mfbbQ10RYHW4vEnSu7G6VK14yL1Ar
6MNGh36wmeBiX0xwnX/GMlVmCGcUYj2RPPO5zOsxTdrMUh+YLEy8cGU/++Hib2mJ4FzDpKXqevDf
h9Kh6cZxi5BnajkHBD9sz8tbzW9Nn1VmlOnGOl5wr9TZV0tHPv71kVXX/+TcbMtPmyKUxFUipWNi
lzBU/4Qv1/Yfh9bRIDKaDgaTNRSzjyxirTpdPQcaqNXrijWOKaLyUgTOTT2YBTFQqWjmLiIdlr1B
KIdWs/ZTvxbqns+ZNIra19pcIIqbkRla/P/TAwGV5XTOxGrzKy145mcPP1KWWv8Krezqw0gFWDJz
G6HTt2HrOau3IxdAU01YrE2TR7U2GZuMs1FLOZF0Tw6v2EXWIY+2Eg7/m7euxcDhnBXyqZM2gwF/
Nc3tAPmitffpYHlVoizIqXEBjo3DT5Z1fspyo3MPTsU48EEbi0o6oTIBZN1ykaaP2hC3NVRj2tY+
nZBcR1lK9mC4SgQmkdsWE91X3ShpP5UDb8ehKfsJ62pVB0Yb1mtpFL+WMmTwvg4uMSZNHzhpFVM4
y+IPwSbm+NJN7mxeVrqJ+uI4HcrrpbbXvuedbD1xh0A4cPbp3NXpq16a2xzTGMxibxZM8/npmYYR
8Vqre6XYJifCr3IBLdhU6u+46bQhc5nVzqMqdetuEZyvZ7VJNRNPKCyTT8hdmic2mdp4EiJ12S/Z
GWYexExTkg8o9uMRHMn0MK2W+eMYKpv+9atMxTd27Hq6gGyT2V3rFp55LDHuF1Db9GAUkeIY1b1w
bVbp7nlUlmJOuh4knXOzBG32Sd/W38Wp7XBZEI0GLDuvrsYaDtfgWptxv3ZBwZm6OYep6sTE1Guo
7Bg9Jo2fhlHVn1cEk6mTHRx7eSlMt/lUpQS5mdZOR85ClSdZKqorNcPyz2n1KsFvi1+Ap3PY2Y2+
8SZTJdX90tz3zEB25iTNLupmhzNXw5c1z0oeYU1We2uwiV8UqKxMra6iGSfeG0Q7gVSd8WXsj5Kw
yQEbzuqMeRNmtqNdGmPx9/3Nc+fmgYohzFx9HyxER8ik1VnqzjAGtZsH77dby/mAxdGNPJ2TBOFl
t5OTzHbFuPxukzbuXbOCpwOOrwpVO73LYmkegqVUILmFcehdu/gg5SH9XMq6J0Cs1YUbs8sM+JIr
k/CLdDO55MyV4lIjPAdtNcYht3AO0PSRzXguAQFDjdyRWSK5hmHPpiNO7aDa6d6m/QlS94fHZHhY
7JvtaMTEUfT2dOmtiRWIqRHtt/hVnwhr2h7WFuwPJ193kq509gaYwD+Zbd/5YiEkQCtrchgt7R5d
rIg6KUtwRWuPXnpqsyj3JoBRmd4Xe38Q/4inmGKquZZ7srFJhIVCfh2XXotMu3pDe5uGatF8zANK
fyLwdI4xGnlHIsfI3RNN/UyO6HpJDV9exrHojw1E6d1W625crJm+E3qgOE4pn8Y27U7rwBPDkA7B
slvp+Z0xms/LGGSJ0YoutjLhRHyd+Y7CW370cJZ6fXzBLY0onnL5p5oY34SuUiOAF5VygDfOU+k1
03XAOnO1Z2AVzkwsInVwrHXQv0If0frey/X1rUqXDbV9YH85FLThPLnLsWkImqbiYhca+xuvcDxq
vvs9Ban3YC1c4l4wOBd3M+t9Z6g3b+lrJM8OtwW2IzhqjOcx/ba/Es1+ZA1je7qpzY9AWJ4DaayR
UA313piKHtq3apLCAssTDbmtqYiJ6GuQSxwVmDrav0ZLsmxiFW7/zxzMHCYS2RImKOYg9jOlN2ii
gtuRbuVxQEbQFEPjKUtesmL8uxGQAvNyYFYxU4yyaPjSdGnTyVSolksoG84YoJAfLaUn5rhO/woJ
a+M/N9z/v6P/Lzc12n/7n03z/9XQh3+r734a/o+Gnv/gP/t5y/yv8P1v+ANgHWiFb2G//9nPm9Z/
xV3BlhJkgId05za+/B/9vOPyR2xAwXCxkWEmxi7if7TzjsF8gIH5f9BMdDz3wf9LNw/W67ZT/V9N
tse6D64cfwtKMLwhBP/w5//b8GderKzMU05YIzVLO8n7ClDQIr19NW3eIRs6nzGtt3d8xtg9+puj
w3qUUzu34Att1VlWubdv7OYLX6wbGsEmog1uaVSs2pEMioptmUmjwC8SToP+2GTUubXfVs8etuoE
VCz7nrk/USY4oV/w7g467IZFYxNWDZMWOyuxOj6e1nUGEta1M0/6ZOPuLYRzdA3JyWDtgqrYQD3k
HVfW2G00OnQuwnPqx2XL1AET/GdnD49ZCgppnoYSTspw31TbG2EJNs2D0GFVmsUhs7Dk4dndNar/
zA1PPpCSPRyDPrsd6A1ObjWcWZx8ccpdROvrSdZ6/ybwK4kz6+2vUxj9AarBcyWgO65BcDGrmR9f
rJ84a5472/imLRjiIfDPyOw+CsYXMfHD9dVscw3QDvzhhaOlQvkixM63m2nfkqUGRssCYEU37EYz
Vc2b4acyXLe6/V0JfdipQvUHgSB3788bbiNNxLVWT9HqGRTc6C05SPETm5W7vhC2tJ4ywj2OWPmm
23EKudOdyHnCFNFFE5nNtN3N8kre7S+2hP48ekO7C/rePeEh6Q6Ivr4pNu+bgQ2tZZfmbm40Aia2
Ut6LptcTbXGA+TiK2IettZLR6B/YfZQXzWu/OrCsjF+sCkyrbDGXDgUL+tQLDriXj1ZFf5pq0xzO
WCHijqMrzNqqizgmz3lvfJEYqiUdq4LWXhimEI7FV1LHG/ENL/g8x4fCD/ovQ682HEqyOqBBTs+Z
dFj0V0zoQ2DZe310vwuD05GAi9XQ7rKKOIpKxiVpDeEyWTunG+4U3bc03DvROqesqd9dzcaU+YmH
+7bB2A5Fb7zisIECweZY1kKjWu1D2iuGTHZwXzf5Ghk94bypRbS1Di/8vlnyibzVqaf4uUVs8sbZ
wxucUscP4SHpJzZI8iy0dKZc3Y4pb8q+HO0m4lM/932PL2UzADVJ/JiTuZ97xafXGZEvbf8wNLl/
P7A9/FNoPHoahq1oyKYhsfWp29m6Kgx6mXWMWlMb70gEYeLlSFuSQya9pDW8LIGpFSMoxvNMrYjD
DkzbwKzgAk7efaxGjFU8F+6vKoEU12MyFQPBnxYjkUoz4s435xjfhR6b4KySyt3qV7u9ledEYHyQ
yFw8wFKg6Ted9aRgEjAdE0BurGnZl9t0G21MM2ZzZ1webCe/8wZzet6yjDauJZk7CYbiw0yHIWJo
cxiL6VQBQImNdk33tsTbF0lAD1zqlXOaUgC0JSmUcGfUnhRKwAR6NkZiZt5jed+eK73zPEv94OVl
Hplrv1xggYw8Skx9dh5hK/FkUOQF5J0+5ubACp+MjtAXt3GFWlJykdxXtvGfFO3ErZn+PigJDM9m
LykxSNN4Bk9ua+B4TD0tIk2kiSnCvd3q6xyVxZLdMfcrErYawUmmaYcUJTOca0t59WTSwUWiwB/c
duLqmTdsnd5GjBO1K0Odf91MOd1lsPzy8svpXeuygTRYORguuqecw+BhfbrZue80P82tSKt5YHXq
pNCep+l+rt32joyy8SCWvIlmWV8LesEYwIe8InepXpH++JFm+KjFUvr3RevUqQ88LHK91e1ZcBl3
G+ykPZMJqwtRbJTJXI94UCbbw5pb2YldWMEYzas3kHzegkWx+7lC6ov4rwYZAFalFMZ9HVBKrdNR
bNtLyYmf9R7pfHpSNEADgjmxiVbP2VkWbNuKcY3qRfjR7A44q4cfdGZANTx+7PwO5BV/t3mtFv+B
6vXkOHhU54mXsX2sS79nvrFqlG8c4dPshNY4fdY5/OX5XdniGXVIVBXroz3145/2VhhWvubgJ+1C
0NUPmXebPi50Qw1lVQmHe7J/9aIDc4y31b+sDEtDUv22hbcrF4+esPR7xkTWHWBA+NwVOVCRZU5j
vC61igKiXY4rJ+5Ll/m/uM5Z8+vOa9otau/IYAZdoTDoN8pc9qsj5/NssC0sSMUgbF784+HyD7DG
S6KmAFpeNU2vE3MBzpaO9sqijMDcd7vAZ1yUfXrP+AvkNrQANTDjqi1pnNdmvJi0oNTPg8oO1Vjm
ZNKtVRmyO6j3YlUi9pT0ccT62bfmlsYb9kfuH4kZcW/3t2zotPbyy8LM5hQ0qbxs7DI+xsI6LONq
/QhvzaJsKNyfvrREOEyChyZQXPzWonnJMJrOgduG85jhHUkZuGEPEgDJi2IEdl09vbsfhoKDgpFA
zRvoNnvmFpLH7fbPXJMtRq/qMA9cEpoAuIYjYToPZeF8YHNfCcUirImj4CRYNH6200A3i1X2sArB
ewn9+LHvuy0Z9DwuR3yAGyk+FYdSX6MSm+o7Aej2S3HY71qL0X+6Qsv3x5+0ycZwuwFHapy4oTlv
xjHzOyalbdAnmuvWP/MsggsP1lfr4I/iK6KxQGOhH2VeVQQiOf6TqCfvWmFFitYBiO+s59fUF591
ao7Hpds+GwdA8zL2vAsTDeKtjSf+Sn9RyLOOYxlUB0y+za5xlva9rlvyMLiK+dKFvGhqBubPDhXG
/KTQSNF4JVrHJdZ5vbbL1xs9holy0jXjdpe1db9XUEp5mbr7Imhq7A9AQjghlMu8OuO1y50QX3fP
TLKt3ok/BEYQ8AzReXvrdz6n7WcT5P3O7vzllI5uV8U+ebwRHvMsBgmODipwqoR91WM5esz+BkwM
k4NopQsCtJ9Vk+8nQ9VvtUHrhAW/CWdFslA+9whSZVfv0eTFOWE0Q9lfhkzDmU11yGTWuWjjWoTb
KF6RzgF+cJ5lW3/R0DxX5W3O7u3GcX6ohixZhJsyJk3zI18iEwebibSBuiYR+vqybYTsTsRE1Wu+
7oOqLf74kp68dqbmNGA2e2gH/95dW41v04ELUOfjD3Z2mF2DQf+mdKNKnM5vIpInH8Z+Lt89zXZe
IUIY9+iFCJwzrIXyVx+Z1WftS8WneEdk4Bjnji7DdvbKeJpXVit4ZMvICeZdYwgtHud0+S1Tn4wa
X9uBaDDYOFcKSEf9J7Pg15izCJ2g23mluvYB/IMlDV2XjjJ3D63PQwpA6clbNgjl60ebZUd3sgQ1
gJ0Mrh/ljX0yC/8D8SKW6m7fO/pVkRMRsTfaM0u0eDOpdP0VoE82BfuVwfOhTsUbko1k3Rj+zHJ6
VNNGpVYPJycPTpCWYj9VaazmfN5v2/Tkd25SOtVuuO3Pmz/65MUAFc6k2VegB0T/VWv+19SmR1GR
UDz77evs1/8YJe7SwhVhw9vaKP9qdYWKtoFJz7zsyTU9sZpLRJsx8m2fCy3npjBcVOxGyOD1KVNZ
/XdWlRu3i7ecJLubO0BIOtk4bnEeNNFeB7V2nPB2XOSw2+eiolTCBU+vIIaLlrkkc+vuPVDdT23g
6l1q04RIgfYVu2zKj5RXhzaz329c8RDOB49hsHKN5u2pNNp9vUmmT876UBEBli/VEUp00uhNEJYC
uFZZrNWFtaF1mLvceGA+URwarysflg2xTKaumnLuysG9HY6ZPj6Ojn3FBZ+HhVrMfVpjJ+7zRu0r
w8qe6lrp32rtq91WFkGCkvKvJTQ2KUTIhIPIptjoJ0ZxqafucVGsSUDiQsSoz7ondPdqEam6VLd4
2q4wvr286nYUT+JvkeceIV968dNsw3Vp0E0hInLCeX4HTtO8Bka3U8yJ3EbsjUZEVcsPVSOBcEpD
RV7ZLdfak79uY3SJZfXjtdm4Si0dWk3D+iHBFPBXGC211tzi7OicnZKWd2Gi5XcMQqRzhlplnfKm
/ZtOgxeDPzAvgZW9DmZ/zlO7Jc9t+CmKdTzVU2UlBtKDfW6UF3Mssu+g8DsRjmootqi1ewiShu8k
1erW34hph7MDfGs3+wxzrVwllJ1mNIOqvV8Gb8fOy9XQefr1Ye3tw+C0FxeT9jPwyUfX76rQa+Rj
64hnkYkPrxovbs/WIc3yH0ewZYI0kZCyftCK9sT9JmD+Tvmp5wq++DMFA+dRfhYWqdj+gIBPZ0QW
EtF7lw5UbYFstr09G5x/hW+9p/2CXt1u3e9GWuNnTyQZhv+YmV5czIFHHz4mLYwI0TlvdT2ylKAo
ZhZ/qBwRNVMfHHouoH2FqSNSgT2Hk9+ebZW9zlJqp8VfHwGa/7h22rCx8UvMhN333BohoJG/vlN+
j6hUo26xvJe8NPWd41BCDx1nURqgyZmYFRp5vdzp7m0tUVYPGgdlmjKJNkfrYGjfc010nDbvHGW7
h9zsTkutPTgIaL7HZXbD3iyqo28rKlmNFzDLHDd0trk85MqxXhyPB9hwen/nWuO5BzkCRkJCqO0M
HSqG+WfK+6PlyfqMVKK42lu1JIEH76xoJrpqs38OSroZJyXjvvW6LwIyAwgmvnsoIZ3R4QQVV4nB
4RpsD5ZWvzqAaJLZ7i75iuyd3+dk5fINRjwUP23uD8woWrZE9HHnLXPpqKjvm3jebElg8kKzbPWF
f0sXpVCu7VfUG9WrBzGf+svUjuNQDe925TV3mofsuB/YyIxezds9gbaL7W1LE1YNrFfziqa0MtjN
NrUpHvKOFY40yGVRgppjdBpo0tzzf4O1LvDs6ugO9Hy9qx33VXpNd7DMqv5JW6N/KQHRJHLLm799
bbmn2V6bHTiSEiF5StazVUObSRFDIstKOXSscte6TfkhqyL47NB6fZse6tc8d/4WJn7s0q9GhjrM
s5GdliHI1GwnWD6FYDDaw2DXTFgXrp2WfKaT7oNVSgn+TbZ6235K0Wl7qblL5KCiS8MUBsITX81t
bB50t0UPUjsG33M0TVJjBj17z/ZUMP12bfFIkof1xGI7v2V/Lqyv5oU2aloavhmYsMhqpwdrlt0D
Dbh/1zbsg1mMeOdFg1UFXriKSn9iDFIAP5LLQAXStkyGRZclzUbeQOW5+dHPNf1l9o38kla3PF/N
Ky+FCXGxNgj7TYvhVKSZD4pBq+cP1nzz3bgE6GP1Vj+Can4mxWLfuf4/Z2z9nZ+57DcWxcnaLLY6
T415b/YeF/asoJAi6Cv4BNeRjllu6sf2ZLenhGE9buji4GH6fJrE9mHp9SVTk7wCn/ITixSAWGbe
sgc1Y/xKeBsqNAquf2ioNYiMJm3o7Jehel6q5eemCYiCWmbPMBeqOFvhv8ZBln4amtkWoZYyOTBp
q2/tPD+60IgSZk7NoG9g6LKkyruudmuhWs0+zdxPKbe92YxpcC6gycDoOZrVh21bmJ/pVA2HzB1n
DqiOj83OP20Q1uyX9J8UwFZImIM8U28yOrO3/HvsqmeRrp+a6jG8spJWzlzHcma9gfHjpEGIj/XB
syhFZ8Omp8ogxte+d5i9Qn/3S41QHxvOchX2mr2A3kHkGSpf+UBPsjw2BiOLl5WhxTjr/sFtp+rd
mgxxaPLa4BMztnPPs31OR5HfQzNYnvJCWO9+pd+zy8YkMnQp57LcWCkR8OzGY9YA0XS6dAi7FLM3
RFEewm29Ol7p0NM14rFtZc2izUK5kWkWCwaTK9FBesr7MP5lNpPGm7FsJ1sT5iFFrhIXmjqjb9D2
ujSNe5aSVzQIkWz8HWzLBW3Akr50TfuvpUyL04k6AWEMlNA+EM6+J5YOzQ88OAaFSE70gQxeg573
P0bMN/Ylyewa0tVlSLtkDQwaSZb9umrzfdk4uYry0Vd3eNvBtrhp1LNXK4AssUik3i4RRsuAHUOt
dcszvL/sblhSczeRVH/czErtOvqQT7cYkmq0tkPfiP5cq5UyynYeXN2AzuhVL50z0C91OZOTTvlH
tL4UnotnXUC1W2fTTrk9l4GQHrBk7FHz9Z7AzTygCTX3ZjfWcXHD4pR2f5i0bVzZyHk7J/X4guv5
myjP33RlFidyKtxGD2tdfhqVpR06TEAcRbUeSmEwkgDW6u6LmdDsqqzc0LLF12KyhE9fNGg/6XbK
VEsclYESayk249FegL3KYdu1UPzCRgbB3jLYkw+GfAxyNCjjeC/d5qJv3b26JQ/evLZ4CamImLIE
UjM5tropcevpjUea3lE4KEWIrksD/YPG7BQoinBQMpw2876FifeP8QXjYO25qb2MulVmv6nLF+FX
7q4RdgB+sTdDmEbNO/Ewp3G2n3Sns0gOKv8JQeHH4Lx5qwUKAFtvZOxuxhxKa/kxmiLdpaoktDub
E/Z46t0lOv2KkUuvoqICtoQaJEbXAwzJi1VnP2k+yqH61GrFWdf4ICFS/JNmiyu8j3BcmBESJjPc
xHDGYN/T1nfzFWuGG6NGr09WD03Sd1hCYtdis61Fclqf180YweiuH3bviJjO4p/Rg7Ss9HSfd151
V60mahbl7xXD50NOavx56RotmTtxWr11usCmUgdrEpwpU9acy8D79ADk/JrMNsnuezWYh79kLgt5
LlDLOKt6+KE1N8KqYE4wlLdFKlKRHdqiqKX8bSJ7zu2HPg344z7Pb3tHjeCOu2GC+cG4tuj+0Abj
OEL6nd/r+caR06+GNVxGAIw7kETrFAL29ZjBlRPapRWDdP3j+k05RG1doO6Z2sky4b9kvstfvnm3
EfQMhytHirNPUWrQFSjMgtEmq+7XHQP72haIjk8prmNCUPzc/zRmOFVkvRjtnyXoAz+WZp//jEWz
nMwBW9ysEW7BuNqkpy+b8W29CVcQ8X6NWSFCnpV33YPXFdJkiJOvWeABN+KEJ3HHkcGYDff1nU5r
8oycC+reYulQ80rMf6wKr1k21LBJS3HeanThoRY4ItEEUNU5nScmxPZGo0Me9Q4al/cQGLR5vp6J
s96NcI7cwj3iMowdcVNeabn9SPzGGQzQF1S6ionKdtqwVYad5e1X7xfvOoN3o2UWtv6d8qJ+74B9
3I12ih+k6E/gz71dN/as+ddG7oPVZIGzEYez9Rxngej8aO0ysdcH9aUC53FESXPcurpNslVlT4HG
FoktVehonEKE55WvaVpQinSjt0vZdOGRveWUqGJPhnzCPvnUl3Z1mksaPSNDgCALBCFovxMjrYr9
YrLUgBnDAnxM/dhBCWOgiCtK8QgLNvgzz8PyDSC0uOYb119YbM7MrqZAJdvwxplq3PybLmp6rKf1
oXYKTg3rVqqU7hWgl0psJIwzZ16lqOTMPVxXcRyy4pXu5pVn1Ix6o0K5p38KM008P3uZsIb2TfAI
UNz6x8xL8o3BJ491yQskmrJKJhL+oOQ5/Yu/Lngcdf03g7WGq8Bn0K2s4tACbk6qFJ3X4nXXYnH+
2huXsdQm675nnwPCyWUEqjN6JjGTmoAkuWjyne2LeXuTGEuz8miXU4xAjWW1qTWxC6w1NEoDdUnf
xq07IGIDpRoRM/HUayOi9pTFEBKW8KZQAu1H2jqCPePNWCz/fm3FdJSt7z6MtZqiGrvczgXo98n4
G6fY0rP8Xjz3A1Wmywmjp/9IqUYBOdTaR1EF9dNmr7MRG16O9kZO1Qd7tIaUYWqHQTSXYcn/bV0f
yUr7Y3Stk0xZpxCXVbuZYisrO+OoV8UX8/kJQlnz6/Occ8GHZgGJlbyXyszZnpRNKw9pS0ONajXY
MwR4QTk9MfKmCGpz/5eLsEryDuq8sSUVwXGXwnLWMyP4Jen1oX+23dK83L5MonxE5PSWHY6yetJ1
IOST3OxQkYfu4+gxQ2S7bQSkjdok3e7romv23TAMsTe7ebJl83FwsYuAQfuD0PkVzdFJiQ00a8le
E7dNJUrmfJVf7WTdv/lshxJ0MBa1cyF3FmhIZ5Xag2e3tcm7Ydf35lLP9Nz5wamhymVA5CGS++qL
8vxxzOfqmst6e0Ojxb9vFWlsK6d9ajBcUZpAT2WQXiS2KcSd8kbxJFdCDeA8+o+o2Kc7xBJe3M7B
QbZtsGuWzIiqXNeY/Wxd9TJQNsa1TAN0WoF29MegeB79AlGRm08j+tZ1iZCMrzuYTSC8J9OKdeWW
58yVI4GP5h/uTnMvC8Vt37PIDP2OWUjQpvtR5s+Wr7lnq3Z2JL+Xd7A6ARd3guq2Gt6y7TaLM7t4
cOVf0xiPRoUeeq3z7rUX/mXUByRvLdWMAwe30+I27dHemd8T1oqkX/wY34xxNTO9/QP8wAknD9R8
NlVV3Hg0hmOnt8c1DZqr7yITS1eu/w6FIc6ep5Qf/JQNQbSWt2UWASlmrN9IOPPW2Oeg6pHg1kXE
xOZ9lEjiKt3jNoPD0S6afZMCqQMsvVhbxuaFHnGIbGW+4LzPw85pHxpi6xM/Z1mQIWqJPFqrEO34
McO8yvO6cOHB/nZvsYD0S43gwklpmLTlD6SEfAybZkwf3TZdQtjG+r5nAly62q82ZTW/Gj7ElqBS
QA6SpXfTy42pOlkrli2XCyJA4Kqrehun6e+oEHGR3TFFBMDwX7UffrYgidSYy5qVNTyIbYmWXpyC
VCXjkCbzYLDOZoActdJ8kaKOmrE4S0TioKELtT1mJMxeKQHaZDN7C9RiF4tS3cnBQL5rcLymPbLd
sc6Opj+lsefylJVQwOkhmHlr1kD6b0WnNj0Gs1ue8qG9y2d5JdUpv+T4F9mM1mUDMpYRiFKo6dBR
v86sTg6Z0or7VDZa7PUFg1x8Q8xIG8snfpIJc0CztOTrZ80CI+MtPfIJ3fvKNiLPb5jzIuqHGYfK
/bYDtFnZHHCB2ntDFNPvWoz01ks2IhzcOirY2VmTgsjlcDLTMXGa1ttCZRRAljfvy2E6eEZCz/h6
dHdDg+KPR4Yxt4WFllrEb3v72W9vXrN56fBatm6osqY5+2IqrjI3RuqloYw2TS8YiDdGqEsmwaOx
ZYeuNh5kE/TnaeX6Es5SxUFegQ9tB92PvcYe0SyW9gFP36e6HXfgkbFDeBPrC5fFY01q99FuEa9h
hs3OqUcu+obBvEFq3JT+59BhsZuXm9IP/SLa3SmROSdtuWrWRW1QrghGzUT/C7OIT2SNxkXuC2TO
nkuUBpjgqYuEibBB8orn7H0Nt4vT7sPgCwIoRy1aXRwf6W5nfFQd02VfPmsOI5V85fnEAIDQlhxP
d2MOX+yUyahVmvuxJWNmNtDC+WrXIkeMzEC987qelD4+b/6E/qJDjzm4TNfmRF/nuJ5RePEeNQQs
dea4X2AV8PqzFcaZ0owgXEtk2Rwl1KUdJ/U2tUgHzGMXNFGuGT9eYdx832HhsyrMdJ7PgZfScBKJ
o6HZ+MnFKPdI+WkyAVX7wLK2nmGDdhL/nbvz2I4cyc7wE6EPAh7bBJCWaWiLrA0OWcWCNwETME+v
L1vSjKSFzpmltOzpqSI7E4i497fky0BEVyD90IVxuROMnQeiysXVqMaBZ4ZoyVe8/MUGrWMWlSVl
nKCmN8XqvCuKcr6kCKSNqR33uQ1XBMbEZ6jrr+uk7VLCUG+JRm2BGD2OK8tLrwg5m5DiAnODqGYJ
jWHU904MMFWAMZ7FZPx03QxRSCOKA+8G+fpZUsmbiaAhGLI8PgzyHm3fcKPpff81OzYcrd5c15r2
bQ2KlHvceh08aBRazUu6kF3UAnWzBuw1/i7tig+cZcTkybSMSr1dQ7fXv73aWq6Z2xpBNvcjq2S2
hJagAxXvgvNjrUZe4BKWD2BdLvrOadpNR65vrpkfJgtL09Q73+g2BttG7QFHmFMbjhILIig0kfQ5
Mp9G7GNXIq2jeEF42W+2mKiTzc41F3+PUvgoWvfuUCAFMslGRb5xnBvglqj2TUCyd594CzMzoKin
ELeAsbG9zscaOx+srsCVdT8X8+9F+tvUKoJJOSlHbbYGq26eybwGkKLAsO/TZ1Qo9s6QRr0yYasz
fe1bXKS0IxlPrtDEIwkv3ADKeypK712zULISZ4oafGTKEJA3uc0E22X+jW9Cu7asDR+m6Fm7h7jz
dqNVo7ix+sy4TKA/d04Gdn4MXURc7R+TJQ9CsZq9vSLKBvvLQsZMrgejnUIDzNg473TwK7z4CauG
igzBtZYTTh+lJTUVvoZAcoqr0xjbMiAqgs0JkTOPLh0na0LrplmeiP4PG6KQ9Ny5OXN2dTP5tGrZ
W6up3dwnO69zbpnlPhn4m5BXplqgqz4LE+E/J4aEvBqUE4ncr+Db0vVUW7IqNzrf14a0B/0PlX7Y
OoXmdj9Qn1aRLlLTD2g5zF9rwV22U2ma5Nu7M8O/VB4Q+CrNiw7tB2LtPhLrGsQLAe7tCDyD+Pzs
6yqhe9he8cg0DsLq1NZBpF3ZpNaGGIAUcRZvZLgacnVe/G6hDiXt00OnEv2VSP6cOnEifv2QH87r
TJy792SXBW+67rRbe1ibx8KrkiPTpLutfSL+WfM4l5QQyXfqxijwkMQu3Ro2BI8dWFHLUEmLxtI7
yilQHATNwkCE3uxiY7gNel1c8fNyiLa8qhSzhzQqPxetcz9iSbPtLSM5uGnSnVMEjJGb+QuoUv6j
ypY0LJ3hhyLtOqTieT00HeGOJGdwKkFB5G4dIe761nsZrhNVR/jhlojAchD/1UT76yuKCJ0ckXHf
Emws7Bem/ZvOMTQP02POA4dBpDu2ZXPRZ+PqFs3rHQ3d9ujZDhbZBQFKVpTTJlSBPw4QXk3mvy7z
3IXurF06/D1IkAAcRng96PTuCZkZ5OYa4UmB8yqJQE7WK20kwUoMfzSrFb+MMJ8ElQGApC6im/KF
xNF2p9vNc6PFK5yx60euZscbw5QAXizwHXc48Fkle+3S9kO601J/1DYJD0uYNssXjidcei5535Kg
4cBMwdnyQT4osoRC+gSLKOlTE9PHQki2PTgnd9RHbp9aexAVb3dp/P1KKbK4LWlsmzpPgtGfn+uF
ZW7Q5S7z5jlyY11SsKL6jTKA7Vvqdp6lsnxeqQnpk6CBwDWzNixX09gu2XxkLpGntm20XVc0wwOf
CE4ms6w+yJoxAlL9vYc6Y+KT7fTeOua0J+y2DbQYR6GeTEgE127dQd15l6yX3wpmAcl9MkVqzrKb
pnrONM7nCDY+6v34F+nWzHRpEtbot/aa8qdtpe6Tq3U3U9Hp+ODr009o2H6PWJPr09XMUDOVj6RZ
T/b4kgDq1ym5jaCzYU46Z1iMkC9xY+kXxHRd4Bjt/NIztRz5Wa+ZmdkhDv9019sYbOCFZHxbNauL
7JzzoSP4bOu4qnhh0p+DBSB5YwDy3O72pEfZlPgDW0Yhtg/rK+noqSLBYj377UyCoDMiYPe92Ma0
0DIaUVywy8U4IgSo8keTJu0T69B0bgnzN7EpGlBbbI5D6Dmyw+2yLI8V0UG/J/wTrNN57L3Yyrgx
Rq4eJQWqaBgYBxhT/V4F9L6k3TxElAhq2OCWUg81KGK4CwhRumAKKjtII9oQplP/aVojlT/b2Fu0
oETn+8dQ0uZQQ9O1Sf3FFCwBFuLcNJ3FPc22YT5q+zP+YpVth+WuASl5SD0qh83kRijJ+kjBEyCN
ZzkMY1id/DRIZNpSc+47C7cZ2f8wA2j9Ca7PHdSpnYxas3W3vM9dOPrrr9Zehp29pmrTVS4KDitj
arPSvN9TORGOq3cz6nKbuuwr2bj6j6Mj+hBpq36yOsiyyMpqZR4KaxI+2yTqEA20L/SL+RSbxkvb
+OU1nRiHFlU8TJbfPgpljNu8HD9J577iYDE3uQVlXHmGPFZFpe3nGM66oqceyAEQLaWZhtPI/RiI
1T+LITskWtNsYk/czHxe9qppIrN2r7UHEO+q95SZNvbHyPTnLR6qk863k+XyE3vqj5xrXE/TPgQN
eIhxsM7k5us0fcBvYcvJZ2fYCKUV25Hbsd+gwUqOMhnpiJrtjCVn0U5rn0h8U6m1YwryIqeczFOS
2/zMGcYcBkn9NPpl2zaUY2/Wyd0KMnkQDzIC4cDUjwo/2pNMYUNxfcbis3fzEZVDG6u3lTj381TH
+edQ5OxHy+A7YWfSb9CZ+hgQajHhr8m6+EGU7fDOAPZoenSwMLQk3l5LerUr2Fw29KHm3Gxj/o3z
kYZdp31qTItAd5sqGEP/bmwDWlqjOFU96Hmz5SG9yFYF/dQh5yMIpOme49r+ohKCKxrHCTOIb1pb
ivm07Zxr7SumUKfcIM6+FHnWB4YsOqS6Vb7LKztqCemjEBuduxHi3Cy9z7JzoQnMweyCbsV/3Gl4
NOaByS5NMouqM0NZLHnlwSSMMMKjM98oe7iOU0fMsw8e+eBMANEblvvkI13vT2nZOG/FZNMHN9fl
AdTkXntlMg9zJ7rTcK1S3XitCG5EyJgh/cFgfnIxlkA1iHhraprxAej6pMMMHV0So4DJlPa7Gm3M
3iVm89eq5TGh3qs6Gq2X74m29IO4Mtd34o6APSCQv5FTNGerWvKXDN0sJIWmHWoSRdATiU9lG79a
8u43XlbnVyOuP6gxt86sK8sP3TDiPRLq7nFBCrSjMgKmnx3hMOIEupJLbt2mzDFOhpPnD9ijuyun
MkxGh3cGxHPeFF09Hdy8KL6GDmdOhUyD6jZaC0ZAP3PpxofaWNNLpS0VzuguXJwkj7pO+Ptm8PUf
+ex+Eb8/nNQE+uyUqLpnPvBLbi9+aM/WI0b1YtoXsjR/JjUpiC69Is+8rwGcac1m6egH1NEPRTX9
uffprEMynBYaFJGYqHzZl2PbqQg72veEaTjMyqUGZFq2DekkoT0uvzVXDVGftc2jP7YJVM6QcWOJ
8tFVC1Cj7olt3JQ++DXG1+e84S+eUCDgXm/IHHaLHwg3MaFblBSFbU80zOCNv10OODQe9joGSFpx
xKoUkKpfRbvLXMO4tBODqzDzrybRoBXwDx+dtP/G7hQPewAoii+10X1mAzMiOgPUFlOjgGFvf+YK
wpHwG14bvGthWy2v+DxXpI+ZHRCjdjBwal7Ag6wTGBvH8f3dX/L1w02RZ0IlU3jnGfWzKwqugh6F
/76fnJ/p6PuktkN6EGdVv9IdYW3WhFazVfGl0jJab1w34fzO1HfjUPigDJrgNKx/6Bx1Y2sOOsKs
cUFGYsZDFtamtm6nXkd1X6Wlux8aG/hlNvs6QjtW7U2lbNh1AVflru4Huwf88UDapTmeBmmgumpj
a9w7uh2fBIlAO3fQikPGIgv6IeLDUlnknVJGupV+fiIv1cMSMXjgE20VFJO762vPDabGiAyoeFq0
uIGcPPVudMQKdCeutuOtWCGl1vjFKBk7as8fcF4gtGRkKPfr6uXB5KLA1hm6PlEFoo00AIBdgHZm
P7E8SARUEV2I3ISJ+EEbVrIz6VtEkwvSyNmtJz/BTRiOnE5/rqDzqQpK/KB3nP6p7P2jb5pNUGfz
GUvpr2xtxwB6MqdwjwFQFJMZ3Xv5Wqol2XlMt3P2BK+uUYtOIlBz8QsvyBvtQl/zmBQI5+R4IAR3
3t9rjaJ5tcW26ZcXR3jL25xqV+TYANOu/zpm+A7zRv9Q/srVxXwQZPpdTiwpEqnrS11az4Qj9wic
+pokl6oPFN4e4Hb7lUSYZFfXsR4p2TwZXNWPU1/0O+zdcSRSPd+bmtPoGw9tVFhU5fRq1O0j+gM7
yEER0dHeOdkFRJaIBX9D/eIFViGaZGm9yL8fkBqHnomMAx/9skZNyrRG4SNkaQ7auBk8TwvWpZ9C
nTRajVZYO+soUhpNdyOEPhxQdWZ75m2OHmf13jBYWdxnEkiv0eReTpkX+E5Roz7M8JJomr23u9x+
IIqmjrwErwEa3GFkn+zM+heCGnefFdZHUvWsTU1x1rVMv4yjJoJU0jesSmPZVdw/W1/HatHYTDXo
ROB4h5EzB1HubBIokay4pUbFnuvgR09z0d4mgiivvYfs3kwWyHxtmMc3hOTTvsOW+8D41cGxabiR
0zs+JMx71N217cnWEUtOsjBO+Mc2IY/KX/GtOn2+/Hu83b/kzvu/lqRzT176X3x3DZ6Tz/q/Jenc
/8R/BOn4f5m0OZBSYxBoZyMF/k/jnfD/8smusYnbBXAkApd/848gHfcvkpgNy3cJQtV12/un804z
CNnRXbJe+UOubXv2v2S9E+bfRbz/tN6RbkPaoiss0p3I3OLXvOff/Bfr3eQNid4NFbGm3TorprGu
L760tGB8s+6B+AHcUAK9EwNKXDXIZzx0vk1w/Y3g0izDA0D6JEdXkiPyuUd7njMcXfhWEMLGW2Ui
P4/SyijHh4QjxT/qaNEQqs2qH17dmbbvg8nD/SMbxdzvnXUZ4rM/JeWnjnmdTR5RGopvTXmfpllV
DH3+eItnz/p0c6Ie4CWK98xt7K0zgQ7JIi0+LEXTZQgW/eX7E4kBc+aFnlvmF47J7D2e0fvAa/2B
tRV7a8Tg5qja/XN3wEcWDN2tK/GkULUy4FqaKz4FppIN6rr05i0kogUY6mDFFkfDFOM5HKW6u2gY
hzTrxZhbee0qLa5CPFrJ48jYeqowM+9WZ50vbt0wg66gxninepezTZGzSCooPUFydn7rsv/wDTgo
V69Ra0yduEGyY/6gT6jZNtZaR0ucsxpYo5x3KxFZKhhkLI66PQ7s3E7jXSkdzJBdgA/FSGDstk4x
As/Ji5+0qEc16SV705m8iAQf7zVTOn+uq/o8sr34T+e1H/jK7/4SAGy+3vHYC7LHSVRRGzP1bSx6
otxVSVu8spFvNYQraWMR0WCuCTcD/VZhysVyH4PkaWizCqtOpSEZ7fvXYpDiyj5wzpqC7RiHxLAA
OoY4rZO3deniU5UMloGGWlW/O5VmoUYv4p5uQ7THWl+mZ2fS5nFjOF0Db8SwnPK7EZMB0H7tezUf
e5dva6YiEdFT66eHMe5Ql1mG9uw7Kg38HmWjsHJg8dppdn6arluZjqAW6OeOqO7gjTy1bMnCjEji
8fl5/cWhuequFWfKoDspcVtx6IlfC+mTPdfdqoUOquYHXzoXW9bmSSdRhGQott+UUoMdCFhyjgG0
X+rcrS5xM+S/13uP573drjqU8Je72eSuiq1Uvjl1qT+tNZln0vfSX31fybBfzZy7kRbnoUZnKh3B
A6gZCMjm7EbIY3/oK8KFU22Vx3opMmJSqwcqHdp9nQi2CG8kpwG4JCVxCpxJFkbLl4A4mnENGxPz
MEIhQEDeq7R/sUgCfpLaZOzyPJE7I1tejQzDt8XhwaDTpEtYevVxZDk44XZsw9oQPyfTyg9kEUEd
5iShQNGWNvSgQzhA2c5Xr57TCNApD3VN4RbxdbT5enUli7veKpmbZ7ru4mturepiuvZ4XjOdnsC2
8q3fqNzNYEFRcejlnJ3wNrFtuv07nsYE7TEVCqhzILMFxjrXdN4SVrL5lCR+mSA5zgdvO/OtHxNd
w5fiy6U90KX9gl/o7qtLO4QXYzK/g2nGmzVbomqRfNspLVE/vdlAIpLzx1B8dDw2M9LGNeG1mgns
jXX7SswBg2uRUuvYGaCwrBHEg2GQPKBoQwIVJ+WPyRnNo5yEdSpmrQhEX5jHRsSR7na/DVV8ZcD0
N+QR6bbS7Czo2wVXf183/RupguuyYyldWej5PveEoySMy0OhTeNXL4pU3d8t1J5h17iNt7EzyOaw
T2zSa5RefxYWFqhyAICjaMQ5xxQM6WFe6hCOaSbFE2FN1MW2fGqAZIVyMdTZd5+ZYfYI0ZKKb+0R
fBsFmkgg0kg2wWOJg85sxvOs0n3f6O3e6JCUl8VVW8cSvIL8VCNZxE5AMNEk9tYm6igFvMOd4NYz
FZFo8EW15jG30m3rWuRe6Aa5acteL9NLYlQMPxiUBxNJ+0yIeQP9rkvg8hIUTejbCnOHTmd3Sbyl
5y6/rOxZjznUPPtDMinNRD2IDkWbMs6YqbY1+nuvrCIT+qbJvVOLm7uyypOqzBNYxq4BiY/Xbrem
8rDk7S7t4cPRucEUEQ7iR1Vibms0DguamxrxBwXsnBXKALsuN4LU9U07t+2dOTpqto0c3SRIqdDi
J1AbTgJjX3DzjHX8MJUN/urlNmhEvQy69cJp5osNOBK5Fg64fA48nQZuXTC0uaOzPJrVZEKStGZk
VOmjxJYWEfNxlab50CT5c1EVlMZ2u07Lu1BWurEHKbYuJcr73xqtWesxKybxSKAUzWAaVu/ai51X
kp07PypE8eq6brovOyi23DVFjbceT67i5Nx2U1ZtabmjIrxoi6BLXDtCi/XHqGW1U5WvB2stHmor
+dWycGCLxV+t0hhwY2HH9ufpK57z4YyXvQ/msQM3k2l8dVi+Q+mCjtRmg/QfqnFOhzECmLS3iFSP
nIEpHnBG6qz9ew5vQ+iQfdL6Vyi3hUo7AsgLdlCA/qSNGsivaIKxfx8G9Ttem7PI5oPrFeMX6Atv
BN5nc0XoOvndNrGaZ9xwz7bG0sG08jnk9OVVHXoLFKEFo7sZcGBu05Jkv1y7IJ9az6VLoVJeTo94
bo++XZsB0iIe9hmITSnkvco9jkt/TOL+UU/MBzkZnIiq3HsjG4XX6dWPCbaT1B017WmRqM+SSu1P
8EH7WGK02MVD3LOA+PecEUkv9TSM4iMlbwixmb7pyfMcIzL4mH1U6/3B5WNQq15VkS2zAgRQ1z5Y
cc9cG9j66Mvx2UV865sSzaPD5nwnNuuIU28KaltgXXCsnzHA/D0ST0Q2tAU+VLesKTBE5AdgF2hu
/EypFCoweohCov4sQm6UasOmA5hBWlrdHAOqWB+HbW5yC2Xt+oPWHKRvXXklCRs0wtaIzes59UzM
sPS1qYma5bLvDmrSPkSWbT1d3osJe+pGJfLP3ny018q40Jz7UI0ZkgZDaDtQaE4KQ/vTt5N1Ttbp
adWLpxGvGSOJ4PltTwO6VG1swjn1iz+ICHEYrxpBNvhTNgnqRvwpDRywcsOUuXTjK7L/sAH5iJr0
5bXPZLMpSqaudtGocxfmhyeqPzYUKaKk3NsvbXty3NYPpkr+QM1kB4n6d5IWE0tcUerVYt0JlaVL
/pvSrj2TP1Me8YAI3PHTi2EwLzmV9QmEizICLe+hUPjaXSUDTYmnFKcKLT1mIGPJxt+lbn/raSXd
FkMqIkbgMpSx5oB1Fs3vxFi7MkCXv7yyixJk43Rx8mn3tEUprwSjgdKGAK+15QHN9vDY8IltfGRh
rLKz/mbEM+5Mj4isfDWostEU/0yI5artReEDKmqJVezj3sbyR3k0eUp8p/qmlGohC8DB3yMremox
d0sHrWHdmI+0qZU/LS3hBxornhtsvmdcYvRKY0tHAjOvNxT2q7mvYJemoC0RK/eLIX/q84RVnQH3
ULiwuDnVK+zWOg+aQZU0wiPvQcOfAlq68my7WmHuqru/lSkbW7abv+fVoLKNIVax65UFgyAS671f
wHBzKog32WDLLW3HfeSl2W3F4bWx5/lrBgPcF/l81w8MIEooQjtPoe9DGrZrh9jl0NaciSS5rp/x
+ObNBXXtchqF0GBOxAzwlwR9U7v9DmXFKkizWuGQ/CydgesFCv2q8Z5iK0MkjChlqYAp5+419XRe
GHuowUp9mb6VVDLRJlDOGALBzSbE0mqYdkiuk+63qRUOEFyh8eUvwgBMrxc87Ed9rDLn3CAKqE+c
1R0+FiPJtFDLaoL4ugyWlTwJayjB1AadHB+SpeJhd4+K0reG2xNy1mQOqWT1LD0QIgIoYRzmbtae
YFE7VDhkwFIbMNdGhmyycxwZzUmvucd1zFrjvZjJCaMZHX9KQE0LqvExrfufRHl5/catKkwxhcqT
9OBy7Rg39ABko1agKTX6w4WFDB+Dg5x4BTNCI4dtTQ/iwra/iHqsXqShdergOJw0sIV4kOGEEdhh
tXLQTtUL4VikUiyFVFyznfqsx6ZGNxWPVvaYYt5vj6BldnNYO6L79wrz0mbFeDEfC1W042mKma3N
ruK/y8TIgdlGgh4nA3WrNTC4mTfZ91Kr5GAOovgq09onmt1Qj7E22AdvqZ0bDiMdCnPNtnw/Gpxy
790TVdMZUYlPKBIen9tsqPIlS7ywdAEFLXHwCCYJC0C/Df0Qeli42ivxFFcKkGEihHOIzd7dy8IN
zbxHbKJRye7XrK9V2iEa9drIGaWMmoqnp/DHLTYu+TTChTbEmPqXYlLVe9N4n0Dm3p62+LcaQCjA
MQTfZTXiZsQyfcZB8lxW/J5dW72uY9pEVTwERSyP+NVRQYzTbcgsFPet2JqlBhzaYRjXzJceZ3hO
re5G9OXb5LTtna3FR+VLEeiN9bg05kdX+UdWAtqBSfTZaG2zM4rhG1gympvlbZp8ALj8R0yBskXw
7YySx87f+Ko/yE+7EWbCbqfJz5IA56E4kAPxK8fCVTnLw7pW9l7lPd4OvoDZD6phDa3UJXNhQvHQ
ykMuW46hVHszav1J9oR7KXgUv8OeXNVH9PTfut/SlJH4zQUz/rNVrjUaxeqWWNNTsaIKksYc9ErD
J9Cq8xz3aMGMG5kFlHvrwx/fAAkhrKyI5+XBNKmFbxTjezNH2T3+DAn949qU72TG/mQVxxRQxAfs
JEvgoveqeQ0dvd3dL8E621fyD3bpjYP/G7fvOTHRNg8jXlOOgUl3fpbDekrHct4QuoCWvLe2Woz8
mwUjKb2vYeHzsJcD+ZMfiw9NpabsY0nRL8dTdljW+KP08l9WUxsnodd38d1h6aAHOCTDaknWyGiq
tzkx9Gi8N5nr7qdGSl5I7iaaLicjkk6HSlvMZt9xC7bJcHFbS81g8OvnYPE4Quvwe6sKxRM5uuN8
D2DQEU47d5nC3Txn8DcZff0hdLMh/69uNp5X/u4ybdsMKcWlHOiBIfIThSUPnotttBWoE2H26011
j5TQzafJRehS2OiE1E7Coj9mymC99/iUPYfgs+xgMN16MB4r/3vR3sOFBjKMtH4/ZNih3HpH1e6z
zuiuz8klL+a3WU7xKy0LEbQHxvz1YvrFK0GmYTt4x1TphwYzYLZ2exdUvutkGXaEq8xERiZTX+90
YzqpId538XL0RgJb+uK1NDB90nRJYuKh9utnw4OAjqfyKDqQZ2VliAfEcWjFTif21ey117gZ6wBR
zvds9VZUyNXc6dZwjOGJEsN/MhcaT9OFF5x7Xm5c8mCR1yFPBY4ol+7mrZp3VY68ApocwGfe0Qz8
jhkMMUC2xBAW8SUzrZFKGQrnucU/unQxTz5c+R5jUtilnBi5qkVIHTYKr07zKX2h4UzldbJp9d6J
2KPe5hkI2DIJ+s2muQihWKpHYgQMsIGWoCOuXwJVF9xd5ZU6mmenR1KG8Dx3+rOXxS+k3W3Xyfef
xiQFpNAKDAatHsxCAmr4u0qZgQukc1xb60i0D6F4RWQReLEHzSE8soRFseznYeW5tdqAuy1B6I+9
VXrWtlgAj8A4HmNzPIJksXcDSe5RXrEZatDdam/XVb3DMLY1pgoQv7G/Vit97zX/iAE8AlziRclc
mqyL+mLmZtDp/oGqZOSx2MISx4UVXSMP4Wtek6Ti+VHilXtr1rWz1l26RkKZSFwJcFEFuRQbS3h0
d/tBbcW/63scOJlkZovUmuCVMI8X9dYlbYgf60ffmDyxsJ5c2Q07o2tbN85rEPcunGwClKg3iyrX
1M6GXTzFsb8ta8wDw1PZuodOYq8wKG9eqyeDD9zyu8NosK3VzOhIjghpQDcyjvT86ACDBFltVGxb
7ObrtGUFJ/OqkJ8wTthOkpduYhXPytzZioRUM5v4VQRXEkmB8U0U8n4V6x+vIzR7JEMw7/B8GXp8
/wHEbuKSfkEDdU4Ev3ovmaBL5ynF6U5Cmhf10KJbTR+IGMBpryQy/2L6SVTmuZzi7SDmENb1R9eW
H8JHyh7jROhaByimboJRm25eYka1Dalay/PEzOGOyCgb621e42FTiOxHXhVXdScsxv5US+uS3bUD
dsXZYcd31XThQB7GSeQs9gdW+Wthd5eajqoNIjeXEx+3cDeIA4PEG3b6rd4wio/NB+DZYXYqIl4x
xRRxYh7ieHrQ/V4PJE7mjQGfyeZqvCbUzaPWht7mr9k4xXzOsepvvDp7xmX94RWWH2azDkfWw+9k
lG8Upn3EIC22CIzNXS6rz1KQDWOjiRrncfQOSKrBUYX1Yc0MlBK10ra0wLRrol1Ztlq0ZpXFx5Ii
DwHL+xr5CkIyRd3d5PR75sEPkmf1QKQdqgxJQklTt4Hq/ccqL1+x8vjTu88axSibWfRFEYFZlhNx
6sSA3MPVyReQfJl75Hv36PWqp7xe0OXUzguyU+zNphmMCqfOdvUqvAdGW3TQrZqIn/qUsqxt5jUZ
Fv58LdJdGefW61o5sAF27NhuZE2OeKnaEmU8cjSZssI17QfhY6LcZpywPSsXjrnGjSe1LUil/kP2
v/vUrGp6krpHzjlp4TikZ6YnTJNkHdwT0dFcPKxkm/eRk3Ttx2QmogjabtHwoICIcNNVU3FZ80l7
kuSIvNur7U4UlDUSA+qSLu8U2hJo5Pfpkm2LBBg+yFPOiSCzvOzVmO+50Bg00ToN5kQxajLXBBgX
UvI1ElZZ80S0lt1JdOKr2x9yeulhzGfdnKOx6EfQ+9rTdvNC9ouRW8Pj5HXrVcwFLppaMPMGf3NL
/xJ/9v+0r4LIx/+FZfuus/9eb8H//T+yLf+ikVDQ6eubKDKIRP9HtqUOi+bwAPouFSq48AmW/AfH
Joy/TNLtOAosKCnbdeia6Zvx3lXh/GWYtriHZDrU9rhkEP4r4ZZYcSHQ/kmwufcfYblIrGyfdA8S
OP8HwWYsRazYNAEvcC1kCATIpK8BC6Wotzb9hVvDY1sPVIqhqyDny/K8SMVT8z0Rjk9cOrlZv6xK
gKynHDUsDS1psoE9x2xtPRnQcVBqOZkSE1bh9J7MZ9hR53kFrstK0Axo1J54GWbbuaRmp8GZTcla
spV7Ehph7hj0pnEEoCpIwbSYaprWDXS0gPV+xSTfBDZHSL5xEQY0p8Zushn6qUvGA8lqRnrLSfrl
HRnygvfeSQpknlrqccu4evqDpsa7ktyvHO/YTxPIQ8tJwBU1dADdWkuzo2hJWJp5jeQmnq3lxO6p
0MYiDAIvh1/8I92MNAKICifir7D6YJQE0gaJmPN0K3H2vFi1ABuSJK28ximam01nz8CrsrQtVPR9
1z8Tf9pqCB8Hgn+sttdiwoma6TOTHXAvBFpnRjM21JpddS25MK1e/GEs6kZQ1zExQ3slLXyHOchq
IuRhSMOtcZw9AhZVTqOUHXtgU7Gdj9se3f2XXxio9XHiGgv31EJjkNaO7dsgSWXazaNAx1paKrEi
8kaaS23hsA8SzK3E5Fr36Nxk8moksOUSL5HR9T12dO/O7eB4FS7HUuz+zOU4nTOCMb4B+43yhOBA
DleALQxXs0FjBF+DXS4HXyp32I8K/wUhThPjKjoLQjtsz8LznI8kpaEi8EySu3El/VlibTZ2M58o
fRvxYDOOpxVhYvbExOMzPXpMj1gRXidyLDCHAR9nu+GeehOsmTsU2yLDaUBJCCf+ZiBS9GaTBFST
luTndBgaPbK5gnqYDUrhyd64/WD+bJbW/cwNW9i7eTX/jb0z25HcyLLtr+gHKJgZjdOrO32IeR5f
iIyIDM7zaPz6Xi6pStK9XQ1UPzaqCigUMhUpT3cneWyfvddub+lCgsGIbQemZRb4qFkI4TyHW9Qw
mNLp5F5icQD1JfopJjGk8qJj+aDXU/g9xzXd05bJxoLQS3QTl0xm+Fz2Fa0QYEZV63+KqIK3ks3j
wzjZxP4MDmz6wMucEaRYFv8rm3r9Qp3jvJLbY59KENEkH0KO1nUbT5HYBqyN8J5O06K2wSSr12lV
9itNkshbRWv54gpwgU2RbRp9s8tOLoBCx19YvdT94PjqxzCdkhio+tHHAG3iG/BR96bGqT3vsScS
DAZxLmzTt0c7m8j+Nl0SYy5zyBbtuoDwtXB7i/0O8nl5IkfHxscE7hV8L7kesYTEdQrr1TXWHv0P
GSztFNs6PxYIfsSIRuSLuQzyjYdntqF1PeNHfctf2d65LW5QKdPGcCxlK+LFBeEI6nhIqOAJvE27
yp7CmeVTEjbSTT7qxJ9ebT8dnpgA4wc8XykwjaRTXNG+GX+6v33Ug2z767ic1S2fbsVXh1AjwIDu
A6cMqAW16O7Dylr+Ul2acdb3erzXm262SFj7vef8jI1N4yyxfi7wpGGvR+oqle+DXQ8XA5NyTtxO
M8XhoIxwztuxF+xJ/cLWnBmXH1MxsF5yrd6OLiuCff6m5xgehDIDdr3llkW0QlugIG58Ygfluscn
0BFZZmEMvw56O67yyqEbALRSfgOVIx03XoH2uJ9Z9X4IDSyZvHMD68+qUUT3YEPLK4z42r1kjcbA
qoHin7JowFXSNqjl3jFyaoj/JBbMWWgfaP11IzFomVa1+NCgWi073VdTGyKv+vsOqH2+i2LpPpWE
hQNeVibd9snHKCFC1/OTMwuUwHLV9hM5jyaleuLA97+TL42lpPlEtFBvdtuJhowjd7djgC/5Nqgb
tGRCHb23rWlcWLfg58ebpHFZw+YoJQAAZss1SMz4i4CKTMOPOBaq2q1Oe6qNIdJMWwT7R0DEc948
pXhh3glkRc+gfqNbvupcLJFCYidjkFzzyE1RK9mgyEuVTM7/wmL0f3NE0vRp/esRaZv8+Por/fv0
T/9hQrJPVqPAp3uLfnmI7H+akOxfNaOPEhJjjhKnH/nDgwQXnApejx/T/K7rij/nI+9XrdG0A34N
8qUtcCf9g0r+R6HW7w1r/32Vl/6t1e+v89HpZWnozwjN/Nf/rdPyLwakenVH3Ur3fLTylu+aL6Ny
PmNQCZozP0ogC+eqtNhI+EOZP9o0wN6lEYHK1cfBwTqmzZGz8zUg8h47+shWsnH3hLFMfrGOdD9e
EFhp75W3ontjEoY4k+mW/AzbTmswG0EzSLPvu0oh2MsRZiwZQ4Jwm3jKUjuMm9hBnmXhZHJD8ILz
j5N1c9+fOTNVJKTJ1s4KF1dMR53GkVbbos3BLjV6huLn19VtkjbdoSpPq4BFi0OfIioe5lMXEadE
Ypu6MphI0KVlWYv4eunINV9rx5PQlXhVAqOnlb8yKATlMS8Anbz6VYF1FML4KWRNtk+0lWI5p+ET
my6ou+vGc9YQ2MoTdUYGmaIk7do7KG+OtF6QunFRUgWE+DaWa3eNL7i2XgFrEwZgDInvsxIrQwdr
DHkjJ+Y8tsWlqL2STFUUl/ZNxd0TY7ll0CUIy8mq+VpSJ/vZtuR2na1/MnCH3OR1/BAnVOncO1an
q7cm7mqzN2tibxubQiGJCRq2Q97VH0nrmW+kJk1gu8B2yQDL1uhGEzY5AhAiZ0R0sUz3fY8/xC+r
NbthiAAoZPVK3bR9GiFluNQqhVlcSfPkU7n2M1NkS+6KyCUGdOq58vwdcYvmsU2D6LyzmKSFgccm
ILHcVeucH2fux6xrDAzbPusRfEGe2w9mLgkb4lPW5bJPUw8W06aA8RNwM0ckrnn/0qr57tieMW6y
RumBoifFUrKYiRPQ9xdoNDPPVPfE39wa0DdGbnz2FQ2u4xWj0rLBnzKsAynmqOHtjUvSMiNFaN5u
0bXyL4Z4ToDvaXsxZ7G0vX7H9OpaF2PqlsWBMywRlmhwx3NKROGsuFHTRoy12EXhXY5Dhy7kjQVc
r7ytqFdMZth66zemvJltGQ9VIvzjQ2CK8dZjKgrTEvkRKqLbXBp2f9dWWfZ7nkDs/xDa6TPHXVqd
DBoWe362DvupsGHs0AnU7WrKs45MHNNdjFR0k2E/DFVuiMP5fQuwExM+pPVeVXlYMqU9S8uqjoqV
AO9ZxZWx601pASEcG73RUVc8qBpJY5MMeDSaVuk7+jCaH3EVu28R37Bui65Mv1RfzKwFjFhpNyqq
2IIRUdR2c+bYkCBCH5uOtcG2i/iZ9nluXWZjPry4kUMfrkFb8qGEbni8tlE/nBmV4Lx6GsY5S5ev
RC1ZRMwctnHildamZWBDU91yebbD9MnNQdvAckzbesFmwZNow9hsymXka7qZBZwqGru6avHlwRbt
sHg7sqnx+q6k6vEM0JVLkBuu+CS3QwEKTWyb2MrUuouWbq3Lszxgk1Z/N91sA3BEvIy8hDgA63JU
q6UCs+ygm/lTVxHIgjmJPorJJygv0AJbAvVEvhZmxJn2Mr3HyiROlBt71vsmmKuggIfFmw/HVuSP
USx4mVf23Dvz/AxsFc1nq/3Ok8R+mqQQh7TqLVWyh9Fxu6XLKLI3vYdF86mOi1PYpVLuTF9QEPfV
M47nyn1bC7CFjz7MrmWPsb7urgKiEN2VG/UrGbY8+Y0iM4M9IPm2jPBluwyK1ZDD0686yY4Um7f7
Y2wdlDSRt94RO6U+DDYqdV2L8j3hw2UmWazNzLsPGKBgJzgV1gPru2VLBwrmH7fM0DRZ1YEe5MS9
obMEYrTTdud+7kJErto4NNPq7rrUxuu5+P5oHYJRVEdvmfs3257VtuxO/TpkIsYQuGu5J1VNCwx7
B3lYyqB4Tozj3XDArID/0YvE8oXNnz1wsCgTT5+xGbJu4BxD7IV/dWTAdw/ggvwzQWgDwiJ27ffJ
jN52mJmry3GGQBf05bFLpvoS8hKcvKVdDZByJ1m2Ac0PuzJz7BCzJFYODAecEaveA+FhVLDX2FUP
nM7lk5ODoBGgDeq4HM+bUXy72pKPXoNtGbsjdN2qw6UDvqh6LkzmlhfsXCmhsr0PVqJt957E3JDP
YSJM7RdAxb6+atJ6wYaReXzgmJvxqqkpybYczmzzlnLUx/bCLqjilEzpU3S10HMdf3EwzH44rqus
V3cZ8/iyq8DUA9rNrCjkAlGhPfOV2fSxIncbxPRYb3XaV3eLZ4i3dIJFRD261bVLuyTFG5XG3khz
SWX2qaa8kRRy7F/BniZegDuOnVpJ7C9TPQaGk4BLcpCkbxuU2LAcPJg7uxoFYJcebi0LPOwD7DiN
b+9h1dN5LBNnuwZTeyjsxn93xlWE7cxBnUiklZGebL1LfA/u/dCtnrM9teIAuJeKVFrqV9ZRYAh7
p7JoJYyeciyOLJC/zMsmf4AqdFqiRcnwY3IFH/4Rojcr72xN8/WzT5wkuY5ybL/gXobWP9DBbC6Q
3tVl2TgOWNwYq5RBZPk2KwVeh36tOq567FT0qf5HbRzMqetWU2j7P4zSP0z5o/rlrC9+VF/934Zq
fu73odrygl/JVJHzdaktlhj1mZB/79SxfPkrU/NpnnbVP5pz/pirsf17eO6pmfcZnz3f+XOu5rcU
+qVN366yXQob5L8zV6u/d+QyU0uPq09o5Z5ehVTM9n/19VfLhL7QJHJPR8NwqHBX3uTNcw6cYNPF
KjkkLuH7ASfXmxb6y59VfOuJBc/p2mOylOu2ySeuzLgOjmIAkRPzfLeJIPpqN5VrdAscmqX31B6T
SX8Wo9f/TCPJ4m4t+81f3vw/jgx/7eD97aX+eUL4/a/iU2iMGqv5+zj/j4KKx40CGJvA9GpT3xzj
X2xMs1HtjLvEXZLx2hhzSOgVUVtkDtbQGerLto5Bhid5l95gU2oOhVzcy9aickQI7MIsoRdg7MU0
PnR+3twva/MCaut3vf5v9dJ/fen2//cpKDtwONT4wua18////ikoP09bAHz2vlfCTVggd48wr5a3
msrSBuvciSa8NPWP2ujqvmnnJ/im4grv9nidllV5Ws+yhZ9E2Txn7co9UBFmH7AUEAOKcWr9TNQU
nHlGPYt2JWMIExWXQlE6/c3CcihFv5pDOZcg2mvlYXpOMMzWQ0SGoKiwdiTpi3CLCASjlljXLeMk
wcZOh+zjP7eSP24lnKb/9a3k/mczfhTp5y/19y9D8vOXLc+9+m93FH789zuK9H91NSEcwX/4X3Bd
/7ihULotNTEhNhw23ydPkwf6435i/wqE0KVwDpeWVIrl4T/3GJbzqyBXJLnL2KSJgn8vKcSt4297
DF/4IiCYqABmSc797m9f9b+c01mMSjiIzR63FvXOcW3iq0AZHMkMJm11OcGxomN1RRfezXAPlvNF
Ld1rQsFRD3lG1ZRk0dylSdphDgrnaBwp+lsd1nzVVLt1OGaGiGIe1OWDKVEyNovJ2nqX9yZFSBpn
KlKIppldreYEanSeRN+Vk4uOUt4RS7XHERVZ2RuvkAQjGqyFjQVx9APHPni6Jv2Oh99D8/bgO4RL
EC/PbeoF5dk49SSWfa9rzbk0eLTDyaqpYIBHpY9KgunYTs7iptsms0AgYceM3vVAshIk9ojQnDVl
RwfN2sFqEmlNPfXilMQ3Ezi3oIoNWGWcsw3le9Ks4KrROT5KT3nvggkauwSh9Yax1w+e1zRLX9tu
ZKaJl2C4zv2qwUwcFPK7HgZyS8bragy3unbPZujOOJbSusBQBR52ZzcKIJzdxAoMH9QBgxgnB6oo
6jSCe736zWOaLV3HXwnkFA5fdOqNHvL1YU5Tjh1kJCPsHA6wgbnjL0NHRWG5O5u+KB/OxgjgvrIp
Wge5d6pEqbxbBANW7tBY0xCLK4ljDN8BxQb9zNJHi0Zbm9Qtsh9dAPqkduPUbPp0cGvWs/NkcMp6
9iVa8joeABrHmuBtyhgoE39ctjaoL7nvBIT1gyL1QvEGqJbsfummwb1fS0KXR9JLU3/G7tprzvox
a+mN1SpPdjEUBxOm0tRyVwa4ZTeqwQtDvKLPwXR0FvHPaSKrdXBcFuU7Jx5WbMcOEvFlXkByuUyh
wpT7xCWyHkq3AzCGCatCnc8ZX9vCs7IP3zBb7hJeRxuOVkBbgkKLlScbD+mIOLPbLCwXDe4Gej4w
ngInzwD1HM7BJeCUQFHAaLcBQPCCybBt2MQdrXJGIfEmymc3U4O6DQx7aGPrsea47+xj2QDopEeo
z2CDztZLWnKg3CfQ4TSOLgbDy7SxpXefjm0/PlF0S9Hc0gxmpmsoK+GTFdOQPhYWJepX0Lr782X2
pvICZ6Ga6HgogvkGk/QwQ7Reen/frBWh1WnM7egVNEOuv0+F3iSniI7JEMSz5ex7Y4AYezW7/jtn
nqoKZJhRsME40aS7BdLPGFIAA9OCDlZMhR08zTXE6tcW1w48Dv+mIEZF6KZaLPucGBlNk1bkCHkA
F+J8e5gD51CjsOTUl5UwgwVVeCAO07Ko9y1GTE4iDkemI6ggkR0Cu6Cl3F/LpbuKIzQo2mnGhmK7
BffAHul8UF819NoGXHM0DjBjU4cRHWtwsndoaI93Q2QQ8qET19Rs4VMazmpr4MndEL+KdwoIenok
ZNmWlOrR8HCcBXy0ayW585x0jwJIak/u6VgMFb5xxfcIsSmZJv8AUnLGWtk7UAY8qr0iMjKSdJxj
J6g7da9JtRd1keoHjTwB6S/VixP2i/GfdZDzcvj0+SFcyP55RCdGG6IvZm/sGrvvlnrcb5OzTQ2r
3tQvAvshnTK9zS9YydSZzSIiQH+jLFlC+DqCYcOgwe9OruJ2k3BI4ZPQLSjnyC+KvUZavFHOgCKG
RuVdJ9MqvnBCABql6rjByESLIfj12Ut/StV617nhfWUZN9YviVt33wP+pAgsv+6+UX+cb9Q4Qgo5
C0pnAwRSc7EmRf3iy95XWweK2ldUK74+hYPrhJuRQN0bowacob061AA1q3mjwamaKB93mTy5fiH+
ZMspdpo6K9sqYY++f6bGk6uxSJ0uPWMLzkp2raLleRZEJeAZpfljM9RJfpgddktnU5cuNVNwbQFg
jrT96ggnh+Edq5qFF/ZqabHNRIC5BEIAlXaolnHd4sseWDSJcmIR49s/01nnLGAoT7+fcFyzjVxA
FFErMIrHJHFoiIwUzvQYglOA37qPrial7a9uxJ2zMdKlSKgjT0S6K4L3Qh8vBQGb2i6GS1W7sKIl
ILxqT2qgvh7nUWGE9Z3hsSmRQraTrcg1cAWQxLBTZuExTbCXRkMHEzKpOy5Rq6ABCHMzvcNsQdnj
Qba1qwu4pnS5gGNTjy3/ekgGZeUk+3U06iKKOT5sPDnK01+fHkEEoJG1MVSqip3ywkE4gxbBykym
gOyDClt+JBvxrtd5xXy3TutHwy2z3kZKWxT5lfVoqGWaTz3uaVs8r4JImCtaP9tbXYYx2PbjqzmY
8URQv5gDxmurl2Yo5xec0+rVEkvApkmr8nZ0W6Bnbh1IHjjtGNGaAVu83YGNKZ/kQKAQi1UOA6Hz
Sw/ASWQBN8uyukVWNJaw9FZPmaCGEo85d7dGGdjV2I5lmLsZzZatsr0vaCa12C+zO90BieofG1C5
nDjwhkG6SZqsRDuZ/RvGgKE7ij4hFBZXLQ+4xscchftMsiWWavSux6VGZCHD2t0PKqo/cpbtrDHd
hYpoFHa2F6gMyAZNWbM415m30K0kU/mi56r7LKooxfXd6fTW1ewBDvFQgyCll3K592wtPsjbpU9F
GhDErvy0RVpf0mba0SqibDAUsr6uC5t3tm+BvTQK7sImap3u3U9F8LGOTvGo4tq5AOFjP0MyGvNQ
LwUVop4qQdrDM8eyUWMv5xG6pFRJ01BlbYrO0S8td+I29DlYclm7Uh7rTlDYPPqqZ517enQApJv6
zxSJCKjPUvNlFVUTLDA+fVcfcfK0Zje4gG5YQw/Lg8UWXG0hgMG5tnQ23bZAczQ8kyb+6QCFMueF
mZK3KmZtsbFw3JDfYZZiFDTGJ4c+uBxtR3FKzk5ErzYJTK3bYV5EsPHiGl0usFq6ild74UuIaTcb
tvCtiD6zPYJZsfI4OscabCFtzw0gLCnqfCdbiCHHqAiy27oZEMyLlot2K04PVHpCnGaB3VbNbylR
sosxUzZLm8BKFzBAJvMP3dxibaVyNFvAbk5UZNlR3FIj0GFbCG1cDPQ9VXW+l+C273VQ4UI2eR7d
lmjB7HOqNYYaDLS6ZQ75rY1epvGrZcX2dycSivvwchBDVVbGy1mgvjwx+s03FYPBBHZ+MBDDMEcS
tbbBZKHXciWT5LHLbQvOl2asJkU/TrCLUzrUzdWPtBhbOKmjPbfhVPT+jAnA9yB6Lfo5AxdjhSLB
bIQKVVdjuLDG2FHTCrsENR+4Yz9QKsvNbDE/MwR0kl3jiD/JTc197RT9p10EJNtNvUyvXt3zANEQ
BIHUBym4AcZmJlWwQPRWLc2Y1aHXu+Vt11vpp69L5w1W4nJCcnpUZ+XcYpm0Y2oQdwtCPvyZtNXq
ombavIvLkqYK0lsRjZ7obXpb2K17F/eJ96bImjB2cRr/Egl7yRCu+vpEvqp+gnxFES+CMwsnkfTC
2Yioa5Au2Z7sGKN4DAUAO1CIixiwWmZGm4IaPzfvWUmYjn1fpQFryNSNdg725Pt45MG2iYWgApED
Sn69BLab8S/HH8nElhTwiU3JSB/Fsf5saKylNdypp9ehxacAYEc2n3ilgDtjRSa02A0Q0XYdjzhy
LtZIfrNvWfJvzdKU1TbqDHc03xHWS62HyL3vabr76IJyejcncp0/mHy9c9z+VO64zpTsJdjUrRAd
dGRgJ6h0ZwKkgRAAAo2uieiIezpCR5fEjCp7o0ZXnPcO+71DhIUC5gHLTyrAHRXf2a6gUHamJjfb
ynnOPtNmEYgTpuhPIUdAa8UaL5eDNXJf6fMZ1nJk7PlqgKFV7F077x8y16SfaUVogFZNKDRu040v
MJ/aDzUtFrZzns/PFNeqlgqIIX/oa5oHtwGumnZjtxTfZWvFkYh2oBHzBKPqna4CRZuj7b+Vubv0
W9qxMRmpwZ/ePPbD82ap2yIOVyvG3TS1jC4tNox8izqefKCXsKCz0pGcXmwIsGwmRw8/yj5NwWMA
Wer7YHiNsciyDzxVlW5Hz8kucbFzJuSXq3tKrZp3DjjFCZM7jzdOpyGvZhlpgrAKuDRexynFwUR9
LZN+5JQdCwZd5k85WIwnjNLWhwgmu8H/kjqvq/JjoHqx4mtvFn/NCLYm431X52yaKwaeKzaV5fc6
L8sL9uL1w6OJJ9pxpu9/jonTznu+WOW5V1XkcdpiytgNZRE077jXHlCiXkyvBb6Ud4GX0dt6zH6I
2TIZqROS5QQmwikK5uaFx+1uzSv3aVB2N18HGcmXbdaA+zsfS0IZocEK9w2rgaJHAVH4i5NYg+HD
jnV2l6yp5W1VPTmnGxiBqIRlLnTm1OUXKNuDXdqpQl4vSUWThBcM9Qv1SszrjYxARvXCjj/7fJLd
QfdJfsNYrNQ17E3eYxzdwt5FORS9Bz1zngJBAsSeu89ALMZWpleh4rZNbRN1GsyR7m+FOjVTzgUP
VXcXtatP6uWUggz99gSWKxVogKtgJfEIW2TQ/j1SX3/6h6i2fFvwvTFNWT3onmkbDwV9z3Pn19HO
XtdYvaTYPW/jhj5BIo0OroDL/2hqv2tqykPh+tei2sPJqPvLw/j14++e4NNP/WEKdn4NNNQdD4bO
b5AcZLF/Ft5r7CZQZ7SNi0LYf3pe8ASfhHeiOhKhTbCM+qeWhhsGiI+HzHaS6BDW/y3PC5wwiEB/
MwWjZiPjnUw50taBPNF//qbOSx/s84nORFpqxws23XWvSKyAO1hvoDoRNJ6RqA6dXcZQFsu4tfeG
hqsHToXGow6gdspLazIguxgaZfm5jKRGZjoaTLBcAsjz7wRFw1euSpxx6wOGCymuPnE6ZYVbFche
4T9wgMmDYzadbnSOM91GGdF+KxYvHZmF/AquNiTIuvHjjCsWkyHG+qEXmvO+nPvyekhFH72NIIyx
z/vUUpKWKtd24ABgRwR8611VpV561lMl1WuYq6BC4UU6qN8cGY23qZZTgcmxihzlb+cozdvXvuvE
SzEREaSUB2//vaZXK34+IeapxYQcsFocViMHNlkmC4qjygoGzEyVLZ1w4HSafZDoDjIBLkZPWBhE
2rzfeUFiU4W2ev7P2SVevqUPPeIJPFjuo+yWEYie7T9ODQ7gafWXIxw4nqpyBEnraQhqU6fGB38Z
yQgRb73w4d7DvOgI06xTQXULt3gMSdRHXo/Gt84rv2meBeDz1yKv4rvSi4o+JIMVJUe9Soek8Qps
N4zIFi0bryRtRhyoigZwyyoHlEsRUEJfA8B/OBNNPeEmbRMLzwhH49ABq0NEsbKJv+k4yw5IMPXR
t8jXUYnJ6QEZY6II3qZILOUgsY30DGUHeJnc2F6yntdAYWA0te5tbi0FdG9vLh4in8aF3JYY/FRT
5q9WLuUe/TA482VLVNafWHducrKJpy70un8Xa0QAhSLZ9xHeywVKjzhfZJDsorTIabOD8Y6H7Ar2
rDyqYHTOarvs7nRSyp8x6Pw73meNyjl1ezaXNDiKmWIs8vnjdMsElO0GIQyL7aQEzmijDBwm9sDX
Jo+zswCnzzmWq/qVRGRO/XscIBTV1nYamvozaenpWfKZ2jHMiNs5RmbmFZoLHi5jiBWt3nsO+y/k
GLUdDOpw4q3LkYE25jUXyRi6daZvYcG4REw4NTmoZpfNPLYh8cnpGsRmRBitWR96zMA8PVPvDuaA
cxEEjg9DrSomdC9p9s7k+1tTYtOcS6OPYkQjoMwmosWVeDC7nSVM4QmFAYS7sCC6RKetDwW1pK0b
oWGmdqNHKO9np9+oyis/eDyBSKfhKcwN3958ihO6TPhWbnvt8+VZZ9Qksvqee07niH0bZF13NuN2
PoxAALa6reU2H7KdPapps0b1eoNz+5lSMGebAD/MHCgUFmCd1ZefWeMDp1NOdsCZf7DpX/lSeQ4R
3qLGDjvXBl/cEC7FdBk3xYVcNQsuh/pSqxZMyhUAlVQzqjtUDI9TUF2x+DzMQ6X2Qd4TMqjhB9d1
rs45+xK6qSqgH/A9Z1b+Ee9AwE/RMADpaIH9mRUXGGKO6eh9zzYg2ygGSG01JV0tUjdHXEEo8dq+
H0cpuZdm3xxBDyoWt0rSsF2DRrlI9NCEIuL3GbJI/GAqCqsmU4d1oUhnduBE+85jUI1gLa01Auoy
9XdDMGHpzSS6OxPxE1fXhk9p3eJkvqpzMrOwIO7EAEYnsQdI0O36w/IBMjCHEzwN7I8lQ77IF6Zv
99GNkjMPnmuIT4rLN0BZdW25nNNsqC+KKTE7XLTjDuzSV++Vt/kKxLlu4FyrTt2ybBiPjlL55qSY
kjco9r4HQt7xm3lH2d5mqjnYxUZr1Brvrsqtq07pT9Sf0MF3sYtRV/dxRhAKpPIZlJFrjHxQ/E+t
7xVzsE67z5mewNj0ZDx83qF8ssKgECC+krtiLa8EUgH5E4DZLDs4wUFExPSUvaNEXUFTCOWEjkpM
77MPqhuaWk/r4XcyEuecq2xoKXzjmmKEnO+f09INqYG8V+SulHRGML1EhWms+SQX/6XbaJs6/Xuz
YPY3dHxKysKJWGgdlsK6xfH/YA8zOgPH1Ysc/AFGNIkVO6peqf9MMVHRLwSjbtt6+DgCr3rs+XTO
SpNUHF3ZeDv5k1w9pMOV/lAWp5v2BIwYVoZrYNrLbmHpEqL/16cq1xKTvjiBsAvX2jh9Vp1Pbudc
etjNdsRQWKViMuI1QShu/MelCXhKAC0boDPnJc+ZGFOQ5+Vfa+GdWYF1sCfXMOEis+JqK/dep57T
3L/lw/hoOnwduMWPyBQRYiZrdje9IrEBFSKtOIS6bwWQcJhCD2pEiMWjSBo1WAA8aBq2Y0pd3AGF
vZ67N6e3Cd8AJYaY7UCo5BzJRTX0h4pA4Mvqm/5q5mZ/bU9jwrG+XCkZsc5LL12+TwusMGlamibq
2N72ptlTTql4hNKtVK+zH5oszh8lqLwdF7YO15GqV4GpvufxPsw0M7vp4PPTHWdjpyMn5OXEq33H
3w5jce4K2NNDQDZ3Wm2CGUF91QX4kyAUg8OWJylk5M7S+Oi6QIS5t6HFvcvVRDsLB1MmT+mJIj30
JUpkn+OKn/vTqdfkVIbbXbLHkPqzSKDE+1ABjR0Z1AXvm5r7l1U4KyaynuRkHYn8ZGCTj1WFvTeZ
vHd2Ggi3nGIu/T6HSn1Cp099M+yalvJMJyb8Icq2uuK0fMVWf0SWaW8nqZarCAzJRcY5E0aJvJUr
tZRLOmVvgvPIXs5tRtF8Xtxk+VhdDxIWvFctLyLQ89byEdx67sfg07s5+DayFHSOe2IuARTF/atl
kPFFkLT3gQRjFzQMi6ta33reM9hXJXcqimg9mBx5FspiMY+e16JU2p4absdkBNySa/uEnZopvYRi
lebbYUjxn9Ko90n6hvr0VYozAmBxGKn0U7haPGSNeYfx0l6DZPFu15bsL3Wt52RpJI+dglOoy1J0
MfqCkzOV1AYHdJM8jaCDzsnEFBdFJc8wZ5yxMYSeVzTZQ7L49QMl3G9FlU0XSykryhMcEyatNBce
Kcx9TqEiRgaiFJnMDtpqq2MKKi2pkDt7t76sh5YTawRdDHkIO3C1H7K6wuw6wJ0CghF0P5h4H6jB
fjeadwNfJvc1miLddu941lWfR2G6BjjukuRgrOa+ik8da5EcrguZpOOW8Tk5TKc6l1kC65ks3L9d
WBDrorO+FSptvvnz5HqASeEtrxO+dG+bp2KaYETW7CserIS+kv0KWlE2INQWd9wHTeyJK5ZPjvNV
cq5wzqGrY1hmjJtPfzrFy6y0RbzM3BAV69O4I78lYioAS1JIe/I92UWkuuVHtHrebRY0gagP5bKi
WKzdxDo9d+0E7sbizldVmbKF5f4KkJYKEElg3qtN1Q97q/GsJedu3vvuh0udaXJwQad7ONOaNJ9p
T2eucFKemo7lhJ6x29K5EnGHFliD1Uo9qqU6mqD1QumE4o+z7UFd55rf4nvATS04sI7wZcKm38RS
7RD/tT6uxSoKAjiqJypbJhwVsMrZoO65JY3QQsgZB0kA9jbLRHfpsVSfqdpkiccmPet79zEuJY4p
5oDG/SlnZ/mgaY2CX8ImiPYuWKBqawpVTo8zz5plbztOVoaeX/jPw5hGJ5tdDoygLpdXQ+fbD9YD
XfTSaTi65pQdp6H9O139mLQ9g/DQy6dR5zc1DPRFw7TvK29LF8Z4TIj2b1ava8/b2QuJo+LAaXkq
Mv9gevW9c3vO/Y112q211fDKioZNZ85zY+l8rEY9Ke6ulpty8F7oR83xOzrz9TKt9aGoSEx2PEF3
+Mmig8m9MhwnunYHJ3jxJomBiUSQrqyfUCN74BOMiaT1h/JYy/aKMFr9iNhASLOdii3guuocO/JN
Xqz10aI265AF3jMf8a0dRzywEhD1VGvBEX9K6IPZl9H8o1soMsjZ7XDzujGVfmU5CwsvQQD2abgL
VUZpCErwSy4Feg4RVVM7E/uk9ZxrjWwdSXxIY5xaJn1H7eI5Uut/sXcmy40jW7b9IlxD30xJgo0k
qpdCoQlMISkAODqHw+Fovr4WlWVV9w3KntW87iAt7YZlBIMiHcfP3nvtN9wA1w7YCi8Sj3G9ArUO
7/1xxXClulThfMYoUr7WnZQgKrPsqjM0MrWyXrZBxA7Lcx6ExchQ1JD2wGAz6eBQgMsfbAZlXma2
1FeGdMY09xy8kNBJP4hL/dZuXCZiVLFQWzsOxNGySU0YyVBvqCbYVAuiZhURwm94yKNi3SQ+NZlc
NO2UCo6/NsZeclXYx6OMbZYdM5Xin6cXW4ynFkSf44815lSazNktnFTevEM+uIHEymW2zJ5igEKU
RgOxoM78RCeDuoa1fB9IqkpwcOL+n4b7nNdJyViHWFQkj2Wt9gmlizv2Tu9KBx+F3c9UJXLPitZg
5R4k6tQL0erD6lwsFHxVhcsfEs3vdsQTa7ErjlKcImjHpXhgpcVDv5LOYaRJBPCu94cN6aPvDXvP
RpnidYG55T1Loa00D7EVFKdaNUBQZ29En5n/2HL5iDxJNUykxc7CqUKJu8tKS9KM1GS3AnJKaMJr
KnQQIptIHSL8ODcLe7RNjAuakWOwrvhO/iosF1nscm/E2a232Aa411A4SNou/+tzKdx7c/eLxdzt
RC3ARgH9gq5BWlJ46tRS0LEZy/nQBGbe1REWG4hkTAhWucVI/xc/8jNNRt2OF0gbtzN86Txkec4a
3lv4nGCmCpg6zAc65dsoExrnRXRNIzC6wGCdGUSDTVmIMz+jN5vl+gYQDLRGFa671aBZwDvMDxOS
yM5rWF7yktPAZcFHvJMLEIJdP8dwVwsXZCHpjXTG8rmZMPwflx4DMzzDaUPxjr8hMSGPUwap1XOd
u05xy5VrTfGznz96pv816Jzrhg0satTlcnTg/21KX58xE5K3cNEPRJUEcDnNb9fDDBMRspg87JlQ
QbegTMeHENNDehHvdzhorupxvp3bpcXisn74nEm7Ll90Sj6FTEFWcy2Ge3LyFvajWcVC39XEm2jf
3BoiJYeo88UZJRGT/1zc8ZU/gDxMi2D9ZXnu9UKB3c6OLblto5AOSCsApxXAIeFdxCjgL2cjvT3B
rL1jx8NlFtjQZLYTgESxFmZ3GWvj7RQXN7Y1/Rb9+IsUDiFR2vSWwLmFk4wqsFZbBrqDMvz7ZJ0R
too7uys+I3egeDo7dpfLn6uPGbXXZFaDPX56+H9qXDYM8RA/B5dr6PBHMDijLdJZxo0E1PqJr1Na
sTug3aE6kqq4Gz02VEm+sw39dW6zHT2KLVhIfQUzBRhLHew98bdiVh9J76iY8VxY1o6mwUPUMM7H
8io2lMzO8i3umvMkrWNFRL5Vy0sc5PSz6acgqcQGL/fvKsie3IaFBkMFuxn0I3hJaw29TDA+zntp
M9S0skxZmjgIb2F2rr0GNPuqtvm6zkjf2WsuSe/42r24r3rC8aHLUn16cPtq5faUFXdFwC/mw3jX
z0zoRF9I/CbXRrdPML1phFyfbN8Dngh+oEvmM7TOs7SX49qGDwQ/d1S87wsqizYrpATy9GyrLs1F
gKnuNDNxSk0TIJSc46YufhkVXCWu2cEeczaAyM7owGwfBq/agPKl5LJ0vprEjTc9EPwV01eL6VbF
jFkRsdgGPEgecN1fBdgcXicgFd+dvgqT8M2YreyAhHFHAOjTqDCNnfFGi/oLlfh50ZSutLbtPZQu
HE6HO7HlTzeqWs1VGdm/+G2xxc3xVmYUzNi0Lzdtlw7YDz8hhx5isl9FQ1YojukO7wyQT39KZRzs
RFwmJAxYyjiT+hg1tVBqba5Nrd69ap2uqeK76wK+1X5U+4ckoAtmDtQGIYmBKtg3qv1IWty9VXRN
CVLa9NwlvRJxFsGXbiDzktdBs+9xU2ysFvvI2PU7sgJ3wPvSZMDUAUXlcuZ+y8EFmT3CH47CnEuZ
2WkAU6vTbYfMpI0modWa+Nalp+nepVvnMVwbo6btWCyhOlDh7TbHldVRckARj249OTvm2R1GJNIW
cOhw5MseyNRal9r+nApWTFDOVzpNQq5SLB0F01lBQ5xswiFJKWkuzD08OufQBo3e+9LXUQomgfWO
3/di2IUzibIHiDKlOvUGxx4OPC4mCSy4QH2NLoWf9CLJcFcwrk731cQMtgOsRrR4U3uElK+aNUnM
TeKGjfPe4Y5kA5GH1z6pLfUCLxcPUM4vAe+1vYvpEQRINB5UGcviW81A7Fx/4nMOc1w1T96MwdmG
IHynq3HpTyaAXH+0AdXh2wGr8ETDqLrC3dIemEOD5RDo2CbDZ/fhIRZ6HVOmR0V0Z3Sn6powS6U+
8mqFbtldctJ7Aoas5cciZkiAL6LwV9Q5tdmLecYgwBW4VbkGwxH5tbthd7faZzux0J476NlHtt5+
sgGdVLM8bVnus5NwOJGbaa+BDeEcWbyWTA6hKZjFNiQOrw2d4s5MUQGst2nGPGVLMlyTVcvd29rH
X3WrAL7Sdzr5cA35sZcUcXDxm0hSwv84mHxsI6oj+5xizgHjD6zuMp6uI83CMWrh8jiE2K3WoPCC
KRPg0ZwW9p6gt7auOqpR3N7i36MCMX4/r8s5J+i36d3AAucV+VlPBs+1muOUl0Dn4B/1jC5jhJsp
iILxKubXmEjb8bLGiluMQyUfRZr1YBK/zMEQvw+GyW9LcZrw0kJSDYahkq8eL05Hu5ACbSwya7Wv
HUVLYMR1xb0z5PLrvZ5FhIhZEPvM3OWAnDFvGmPhCMlkdYT20+6yRjf3GClhVXvxuQjAJvD3NebK
wQfwUEcD5cJihQFh8u6q970zId4KTNtqU/VRfygqpTdE1TT8bYFNhsZSKtajXz04bDgTgJZNBf6+
bkCZZBWHdRdNnLIFDRpV5x1CfHx7qAYslju8HyygueZmIQNqRK2Xhwkuw0e9HZv+wbaGdtuCkMHw
AkPAJ4OctlEs0rZvL/TMXCOqwLQewdbOYgm+FNDtV2dY82RTBMK6Is/Hp0lF9UOtKxczgK2ORPle
WA0Pp9nG7bu9yGUnbgqg+fp52mXCCp6IjwzXTTkn6UQ+lNVMa64yfy2Pies+ACk9uori6ipT5cZ2
xscuj2/cUV8ZTAg7SsElq7kcangJ5IN86ithkG/PLaZbDbFiIUkwnRHHXykbW1Kf2qwNq4PsgMo2
bjvgHrjcenyWlc0iEN40HpT+EP6k1VBdCCgajvKpT8fOxygdt2xr8LVgfIiPLreB7WTqZF9WTfsY
Oat+GO2VHl4gXbNmgBnzNePhtfRpKK360HpTfkR2Gl6BNyCeu3nxTJTi3KzBZwyyjETZdFWzY9yD
pfUPA1mUT8BqXSqgzuMOwskbmYCfumBbbIbMM2BOlpNH3vjUmCS6CVtcWkvl4+iENHPCJ/1rrPFA
Yurm8lsCDk2g+gJQljw+BLI+hYFsRaOEdlep9dayiVOOrcUzvIiSAYc7kEHWmSOS9GBuEdTsh6b3
nFRV8bhj3WTtfQjVB5gwVtrZ413DGUODWJa8I8+X17IquGdotJTKcqJb4NR0eC91dM58TIbJOlAF
WDeHfqCbEpAFU+kcbgMQHlzOGrKR2OzcW/qHuEqN7t04UNCdzAVDAVuc2Kc4PlREy3MEOTY5lAkj
ZTL6UfqDgF9sdYSnihpz53FZLiUZtSFEPc92fAhQcnYO99s9diwPhvhShOhoSfMVee1r4c2C6dQq
kM2iR3jR/p62D/j2c/7eh5Z9janCK7e+K3+7RPzSaGB06IrilcwcLteOjgeBAxZrSxTTRSnpVEXP
CCB7x/k9zR30KfsBTX/F5D239RSmXBbzFxN6D3OF/aTBiRGZFl8nFReLao9d3b5XrofDpY7qmwsF
6XKHXvd41cZrriwAmnS2ngublHLFVhGGB2DXpCrJgZL04p5by0dDEeuOHLnaqSzBPxRMS/YLaxfm
yqqJrlwzqod2HkCp56L6aF0O5c6tKH2KYljYtKHjPJ0DbDdNhLtmZf9ly3kf9xV0Q02XOluOHOEv
yD/yYnmsa80SiQjiSUg8/Z3ovpoa27ms/b/VhASRWVl3P5is2pIl3MP1PDa+o15zhXNvzenUrSIq
qcQ0DJwgbXISLX1BJFBoa16may8MZ1Y2XKSizsE1Qc9HOjXJcBp80OKRuavzeXhwVHJjJFSWy8qM
C2r1i0VSDqdoqrb1pL0nLB8oCh2ufWjZj3kTXrU8SKEp+s4RPfzS/K6aNByJTEjqWuq8h5g/di9q
Wc8yLk+wDb49zEMbLft8Xw2ieysbP6SYBXBC14/NIcRneNvr5X4YLISUvLrYYE347Ge+Pvm+Hdx3
oA12THDWzmDaAzUc0Idm2gkooJel8MBFCjjuDC8vOtUBX35XluEbQiJ/jC1Ib1vNjbI4/8p80jeZ
wbU9dwXyMtauzdx2H9VSU1AWhRcYUG+tN2w/k3vLIvVlQAjsQ8dyzkPv5/tQu+I0jwKnShWH8QOo
Hnh7xp1e+eLB7R3c6fI1fpNyure79pVPw0sxGMHim6Y71ug70h6AkYnJHTwlcXrnzYe7ONYj+/nm
lolph7Z4eRM4/cEgkyudZHbUPJZTJ2vtk+UnGn5t0vzRS/GKNfx7jeBBuNHyy/aqiQyL45Ex7sL5
CMDdAcfRJQha2YsKvMtUZI6EJmIqv0V4kn5M30qf0OO5DnQ/ZoX5WnJWAOHKimbmlZ5dXMpsE2cY
wgA1Xzk/xU8T3fgQrSI/MNbN+zmyfpfhmqelCcqT5Ft9DIq2RR8csuzAKBGd+Pp4W6d0g+Pqhj1p
kuqDQHR+stu4f7ngPSCIUKCHwfMoQm71pIPlYYZJu1v9xt9PaBNX+RJ6HG94/kTCX6wKqHvoIlml
dId3t2FmXUcU6BZxdD2P3TPFRy+N61dpHFTx2TaROAdFdM2XpbxySurVqikuGUrGT3+UaEgCx/Aw
I4StWrFGHpA7E1Xl1y5lnp6fEY5xpqd2Sm6mEt0msdOLXTf3cEnil3B2QVLGG3gDwXVG9dDsWlxj
+cY44wwYIwhoFWAq22pW/n0JHOj/DEb/GdrDD/Q/+4t23033qT40sb3/f36P3+k/PUfOvy6mIYRd
13F50P13IBhjkXOhEBI1i0I6oZL/9hwF/yKbRzQvJLodOlhloAdyu75wCC3nwuBJbDiFuIT+CQT+
L0A7IH0IEP6b6Sh23DD2MB05l/+5ge3w0v/ddAQv01jWnGBfW9CDyPYuaKXDWC6y+9vZ3BA3yH0s
0LBqUIO+4Manb0W57m8JNws0YTghAeBMxjoYcChkWGXD4mR00nI3S5paMW6va3kAHRTd+5gqP5jG
IIJVlmWnXoXzL52Qe1fSbjWNSiqDS7TBs2OfggCewLaMw54gvEPCY7t2dgx+J5zKG1wuGn9mMoKM
HpfZ/WX5XJ2IEtX1y4C1GyuBR9psS+UOQBDPzIwkC/YcGqAmozWhQHx82zxcw0/ir/Nv3nQdX3dV
WAFVwLv8lamo0nuWiQXqnuA5oKsQIFrCxv+q88QKUXDhNsD6gnwWXH6skhtE3Iwaq7L9DPxgHY8m
iEtUPIpVHSRGTS9nNzHtWT7xOcyVVotPZl0uEFbHPdgYL1byjbLdq1lDbUgCPT1ZsPZZYumEdqY2
mvpfvZcombZa9DY0djvgn9pD+SAKOHEp6gNiz4i3pKJcjWF60xOgeJta6kORhAUdFCzZqTKiu4Od
EklgthW18f+yMl7vGriUFL/kgM82OmeFRn6ji551mci/kRVbuP+r0synXq4QWqzMLtd9wiWyJVg5
xnrDzbOb6RFXgbsviZjwvqAUPIEkYc6zGdTITFTBOwBhTKOi0vFrgJnG8AQRuHhB13+iHlGEZUcg
mmi4EN+eys2r8cg78flg6cTEEXIF6Xz/KxoNT/+yzFFH5wQiG35K42jmZm8RKWwkVgQuhF3KGozj
hA+FznqQuoz0VnZqpphMEUrdVOpzRaTL2fhNzhOz6Xr7gtqM7X3Y2NKj34YGEyJ1yy1YvGjlnkJ9
WnsMlWS0rDNN7M7LE3omDCUL+owfl432MK70Mvk1SRQ6tnI8FibiLKdaiIkufmAf30N/A0Kt7Ju+
mXULXhh1LbvFzN1nqbFxPJDX6Em5tnjXvX1tGMJPpCor36avlBjc++L6/D0TXzll2nGxFNcr4j/d
xljhVvqmEsIqkmv6yCvuxypN6hYOYk/bV3clY8sMW8GEiwBfWURiwoxS9LPVLoH75rU+mKaVXAD9
zoC4YFkokIs7+BS1/WLAYlAL2rpF9l67cP1exz50p1vKSEJ5PVaWCN5aSu/r6xaA+Opu5NhLciW5
kOKxvpBh9jN2S//RbjD1bwtGjv5gz/M03Uo5RoY7CnXCu7kao4Q3LLEszoORspIU0ulkP/k97mlC
dEKsSDCZuhP8EPljnGgUBI60F+CJmJgQuEFT2t0OZfin8Sk23hH+hT6TE2C5NNpMNBlYbojgnjBZ
bPJLAnRVzRLfLCFalIg07pVmqmESOsil376pmvg8RRWcI4hX2GqgVM3WXWLBrNpkHDZ6r7LCGz+W
wl+fMgH7csvpK0osUYksKRmAfJKGpm+GR7uly2Jbd7H/QMtrXO0nbGqPQLQchoik4GgKiI2wbSyY
IQurd+a/dL5oyI2G7zTwbqIrpcePdEM0k8VsFljuEylz0TwFAFIfy0rRaFARFTlOix23VFCb3DAM
wjnJ9gTEgwcy1MPnWsbjm1PF6ycL0EDvkVOnPzEgMCY0z1actEhtXfaH6b2hcrUK3WEHdFfhcwpL
XkOTgyLZ84kQ3UPSlggy4NUqwGxjqzOcdCVvEyzVgVY3GvL4SuDMv+OnP/iHcvTZbVW935wLFx1o
Z4XglFkJuxFly4AOWTCzK+cQkn2y/JUjO68DiM153bKPYZlr4rohrdKx8zsYY9dXlRT9pbSOvfht
1Wouay5BUlQYl0M3ofzivq6gmPMoK5GoC52PzjYvypJkhfF+1/h+CGqEjvzthyIM0mlpJWvjsB76
R9IZ8iZAbqV1x2m469TYDzFWjT1Gi4W1yqvTE/VLHUPCCIWmnMgkieiJmKgadiQDnOXsQKm4LWWT
/e3w7iMOxvn63OV6mA69w0fuGHqmuVBLC4D0AUZT4Evs4gCKUxyzUTxzEsLezhxtfcfIaUOKoDt4
PXi6TQSuHldHTavzthBIRvtopOIVoCelMth4KRdnuSZxIVYZQjqwjnjhNhbYv8mW9iJ13IjQUmAW
fFZ0sn+WvmXTAT8vHhrYnCTDNvdYyyFtjdHL7BVcGtwlwt/qIXOh78+ud+ysIeERPXOabQD0T01a
iEXzT+x/YGrwxAEiTegTp1RmCLeazHyIODJLVt7SNhQArzgNCeINlGbAB4pYpdtxtNPYDp/djswe
9ucleax9W0PqE6X4U/N0brcUSnGYNTR+3bMyz7ItERnvxcjViwEl1wOIE2EDxw2GYRfLclmxIAbu
H6aawGLa1zP+k6n548QUoPFUdhGL8ToQWh+pln4GxlW8rSg+X6SzuPIwBlQhme2cFxH0S0fJYNLY
PDqL+CRCxeupaliCN7a69AqAt6rA29phw+gQTyuf/bkBJecmoDIbkqTBE8VnJS3DrcPlx8qlKoj3
9kODnwzoG15mx/qmazXs9pJbPfZYbcnTmsNm2XS+k4f4uJ3kzSSiuxvnKmhAIw7AFYCSqzuX/FW8
FTysyxRkGSWpUdbrwyw9JOlZM2ARoMlbwFQlS65tlXMyKd1lPd2M3Yh3ynKom8R6YJepLy/1nBnr
WpIr3YiAW/aSWaWa5yLb5+BBbyac7fI4VKQZdxPxrvWA9pa1t8Q7lt+GxbZhz2PWv56KyNH6QxnP
aUAxR3MzzHE47wh2rDeh8iRiW2n9qjA/PudLLsNNrKfkDxAXto6uWy/fjR1l424dZP8bYShp9tNq
eTcqYydGrI1o5Ib/szwa1icfnhqRdV18cmhNGa3R2zW2iSUPiy1fRyfi57O4aCJQX9gvljMHynaq
yagTFlTi2pt7jdpd9hmNqqb3UlRNDRtwLb+mvJFkrsqheRpU3b8n7DK/MDInFfIhFu7NbLzyvWd5
VhNmUe0LLUnLdwen5l5M1K+TSbeTZxUlFRaSafxghM34+SE1ffJMVg/0Zc5QCToHcwKQDfFaBqXz
12XZ8ZR0/XqcwFLxinvLfTe21TwSOQHaSt7cXzBjAiDxB40X0h/y5A/hnvwXKm/wEY1U3tJmMGAv
XBU1YmO1JDfaC5musiIrKiJRinQUn5TzTCbd33aFqFnRo7MgLusapvKMuDBeQuDxzRQtWAWXXMz9
DiLZRPlqE8k/Yd9P7BIryiQ3Wo3yObfmCZVpBvuKWBLfK6g+eItdNQIrXtfkaWlr6i6jYV1ODsc+
DI24wiorcxz7cAiIq7cc3jmtbl7EuOQNhjUsJm6VkkK1frmVIYPThzjN06ihy+ayfKSOAmct8pk7
qHffEqzTw4lMbToVhM43vqutX9ncTJ8h+fFnwYkBEEFrCkVKBv2XBWYvcboVX9I+0eFKVXvmMSrU
F86ul8MMJ1M9494MAkjLm0oWJYuNzFbdUcITSzbutOSUnjsKgwVdKDo5aqE8xmUSyQXmIabprQIZ
xnnf+VJss8WPmw3TsfWcDZmGKGj58or/JINLIiwCykxZFgHblm0mj236MogzLT6mI/jVR5WsYbDp
rXpiuMSP8St0fLYXXmAoocStb+MR0Y10WSe15AVMI7rveWYRmWYT0+7OjZXPwLokPF2s0BMfmk8J
3FJv5gEktbHfZwvwO+WOcgg5HRoAojGaNsKqzR+altPsvfFzlvdOVQa/VWx5+XYcCYRBbK7fMu2O
FwdLouOU3FTxWhBhifcRRor1mvsl5l5uYT6GjyqbvlebcB8vycGcJIde53u+LuORSsMxwBddw75f
ydqiM+Q2eCPFdQ9/5+xziYR/iNeBIouLA6avw2Lvz/jtd4ZqPeiEbkNYnE41Vx5ju1EFderaxr1V
tZEFxJ2zZj8EtSDfXOYzP5oihxJYB04jyVXMytk4Di2yQvhAQYNQz9w5CAPCucGg6II7YLt2awV6
ABQHru/Mpsi4bMNi5KEeGbvbNGRFKqr1FojwtZmdcj+2PtMm3q56SKswuxTyEJClrcsjGbjzrJxr
KSoSYLjO63hMwffU4OW70IhDs1bgyOeuu5AbvCZEzEOuBLrRgplPhSFSSTEM5A+2+Rke94AnC8hm
b26RO3U9PJNg79C3Qjum07qWVMj5lYM2W0vJKWvyILhN1saLd8SsaYjDIqgPg8KtxF51rJLzuHTL
vHXymL9aRffPl1Bg/JE7L3dix3ZltpfcNeptEYTDQouW05fH2tfmBYgXVEUZShTFDsHbvXILO8lf
7KTXdnpxIbLWXuqa8RU9C2NT7ZAl5PtCBH0dlrjfRbPyicvnPIbIvZZJd+hrPlp7FZqSULqJBYwF
r+bz6/8gNYYags2OCyGGX0MDjb9Vo4GzacBbxwcE5RovgAdxbzs0dQWyo49EcXIjEhTHnAdzd0vF
kxJHDIIS3EfD+Hvk+V/mfL8vSBBK3xd9kj+okOEHG6L7y6/qH5xI/IMWQSUd9H0e2xP4gDDp3S/Q
inSqydBum1tSv2u7teHV9yQePZ6UTt2s4iCCC9JE/uBNeIFVt69UTknB+oNA0RikFVwkyLi7/EJJ
EXSlOwcMjfTX6c5KvCv4Msw+FBsH8d3ITb2+taKSKrV57bGIg7iFjpEEiz/u8h9QC2YAoC3+D8AF
V3QjHwbYROWuqqss2GPGjpydldhZd6C2L4vGXQILiD2S26uYcX+koXma0T7vFklZ4i0w0BEDIGdE
/ZB0ONufKWxFK9RlZqbfJqBlpSWcRAzq0axcNW+wfMKwIbCDF8YsHPGLNEpQKXQpT5hc3LN7Lymz
7Hn8B4tDWQH74nWkVHXfc8HFkqbYnqR8oGDq0AwBXwfL/zreVLq/cHf+YfD88Hi4wUtBa26oC1RE
n0pRt9bwe5KaIuDdUJTOkIZhm4g/lQSMHEdNQ4VON1yQAJgZ5t3CW9zsY+pr9I3yhkXzRC0X66CX
nNXx2o8TVHev4Y4Z429hI/VDH3KdiCZtgjktIRXhxDgrVwA9KZF5WW6htIbyhJQ5Dice8COftECp
8LEnFUX9RYSqztm+yuYQVV7v7ClkgJJk/iEm/dCTuh+SkpfM3o1FVG3ZwabAdiN/uEuGqO6juMCY
pjYPUFQG0hhYxy+8JvXDboKtCccJ7/BwG1/gTrSpNc1mMfX4HmuHkuR5gGHj/jChINPCh2p5xV3a
XbBRedFxpE2tvzyVjp0RZl7F7ENbrXt+MivoKdJaeP4LEmUUcMHyWFK8VIyaCgtvvC1/CFZ+udb3
LAeweAT1HJ5YvxGNx94Z5ttlEHQuzTNN3Rac0NsSNu6yp0y1eCsV6KzEUM+L1/tC1MpI8L47pV/9
IYaFfNSLGKRs9kPiIqiH9g+15BKF4X3mtLxwu6ofhhcoQYxZvoLItHPp3n2vLSCocLtCphXnhwRm
UX6GVRF4wRdfflhhCa7gBafbhSGmygtPjNDK/AqM00AMCxWWYCb4mVG0MtMIMpX0xCjOfJlafKWL
mfV0W1MUN9aHkqpdBqnOdjSqBvoWELLQakoKAvE/s16jtMoBE+W5YbuIR+Mb1euT7TNHLAoTgV/J
fUUnpt7b4RiwpLWCfJBPMIiRbgN2SGFKx201fY4xuizNGdGovG/L8n3iSjQeWdeFsi0G96zs2Ue0
42y3z07XBH0ae5jZd/TTEP4EfdCCTO+4CmcQvfyxp1VlKFzpI0iHGevOwhAP2sPWsUaeAEkdHmu6
OOqd6btQUrMampUiOC5wBS0dbMYP9I0E+LEEojFdqfWSmMc6t5v46BdI8Pywwzx6xCm9zN+D8TMm
VIUH2l2vp5Lg34HlgM0VBstVwJOHS3LBcVHJKR4/i6Qw09mW2C7flBfZhmaJzgEGxJauyV0Pyyax
KigRaMn9n0wQ3XrXbliNzxXWEVaXpZ1xS8C/EV6aSKhm1wJ3cEu8GGQ6OZPnIF9jQTuhGxdfbkle
CgwCs2/41LH9GSmlSC5Wcl8nZBHKEvYMnSSm7B55IGVBT8xDSEkKodckO+jqEsC1X9gNzeJgYq/T
KHxQZGz4t+zBImxivuWvgOCHHkKda9GE0+WqOZHmC/ur0UJZ2OkCazk45KL+tpes/5Zd6byS5sfj
XU693aZe7zMelvBvsFBwWZRgZWhu2yVOu1qnC22rJa6qo5tIauVcQTuf6eyRcTZsJ8cv8dV6bTwf
Yg9C3gakOnOywz2cU8ySy9NgXeyj09BPGqDXSDkLAA4EZKevyBRemrXw+yV05HAtcwZ3K6nMHVgR
2f1b4sjiyxJ1kLBPqqwnWXSYYEkvNS72RXT2bUI1HDRlVNZ74/I70YVp6bMYY1wLUz8Ryps6Xaas
M+fgvnW7S6hS6xh0Ru5l86Yqpvqri9v5dViTyaIaL4aPbywMypwrg1z5amflX4cdKH+FiO50fkDA
/7bsL8EHoGDkeDLAbX/2niZgCywI10qcaZKFYpnUG5wMSH9xbdxHMV3q2xy9OJ9c0/J9GdXVY9XO
BQzoGBfoqsMeUj0G1y3O+IvNT1OmyRr9oq84BsPCziZ7vZ8GTdqTTzO3ccyWPcQZuUbvGGMCsPS5
q75NNIZ619umelgiW+dpvEbijsICj24EpFwXg0AU3GX4iQZ87rl5RO6vOgqYRfGtGRQfWYrwHhmt
piedLKPYcLTRUGOsIbhHGJctL3HOOHsF32ea6xpR7iVuTjxw2OKhSFnd9KsJ7JCbhvTXcxKVNBqo
eWXMtGTGPLoawd0RVWeMdlmd4SsttMBlWK6V98ei5G7m4JPN3wtJ/Nt4OTZQVkW7pee4uIEIx0O8
HFvuMybvL/58K+G2lVmWfvWZiZdd3+Vs/CdrmZ5BJiXFKaktOI+0BlDR6Do8d7e+FU3nGTMeNnTh
i29uU2XAe9zFN15Rxlj/c6dlaetKaks1H1BMrH5MIWdSl3+DlsqXrdAtwk0gA7YsvieYlgVhoXUn
JGZ81JXKF7RHhb2fWuxKsOpwBhZXasw7BmUQjljzk5qDWZNI57kS+LwluOue8xx/zKYTIAj3SRMP
GewKEjQbabF03aCKwb9jT4MwFGKzgYahLNYfXH3DJ/zt4WsUtV62n02TP8PJ7fksiRWPuteq+Y+n
mAIpuWxWbNsdwIDNiIHIvsK6ztPO4q7/mnDXQd/LdHlj2ODeyrGBshKFnUX4My+phiRHBJpm0Khg
Y+1mzwpc7MgC13MWEiAWF3vkfqu8ZTyMH8hujv5uZt94WdIPpHlz9sC0d4ZNaO/Gui/eYIgRuKQi
NDyuBNTlPqaLbdjabt+z1gmXhjiOEWNDXcHoYp0eoisYOVRmDb4IZqK8kmy+mtHpNq4ROExE2K7h
1us9JX4Pa6f/it401YYIvfmK/LWpHsnP6GQXYpPAdsPmqNrGcTc+0qORWNchb+CtTmirwvisxRvF
CvbDxF1MH3C8qvJm4PXd9DF5ms1ESvjVR4Ci5ayg64bdDwUQvuxoqbUnl4ljsGw1E8JzikeD9fwj
9KgU3i12P7z2SYdVx5Z19/l/Yv0/Yn0AifZ/Fuu3XdOpbvh3pu7lP/hHk/f9f6G5e3YUwfahyc/5
L6au7/3LdbmhsY912VWyW/gvpq4FbxcTkwOeA2oulvgEavN/ifLuhe2d8IBKbL6BdJH8byjd/v9b
Dgj8I/RCmIKYCV1eX5hcoLv/BtVVPVzokgjfRuZkTygCCZajduL1kcpx+9HTebDPpjHgyuD05tNu
MZhhlGyegP1TASCUvZ5ohv9d1+3cgINQyCyJPxY70JeAMIs1/A/2zmw3bmTL2q/S6HsekMHgdJvz
pHmw5BtCsiUG53l8+v+j6vw4VpZbRvV1A4WCUYCLmUwyIvbea31LETwIDu0a+EeqloTMORcZjXP4
uExf6WnUQXvfW5b/mBg9DofObJLvRZWlpzyrcpTmQFxhNlXTKnAklgFLevNq5xcXzBCnp5Fsg7uW
Zc9hcchJDlEPtMLzb1pv5ugGk4LWqs7EY6tDNgyWee+uY8SWoHHy7MfgVUSq//Lb/5kVPt9QC0Yy
gXU23SKkGADbf72hyksNVI3YkCCyGfdT3lYHsrOgUpUIc268EuISYmimmpPtxfeWXwaPfQMkjtEV
s5+J+biPpr/NkWJLGigNaAM6uj6tFlqX4V0lUpSzeSa7Q6QSy2SqMQV/+A5gZj7JNPgKEqq8bQnH
AOsszpjhiTbRDxgzi+Wbkrb3LH+biXFY21rorkv2iNXX98yY78l/+Oof9+zTBecP9MtDaPpYYoGA
gGGycTFGTDgIVDZwHpmtvGGh3FQORw05uAeO2RtNZadkSi6TRBwIyf7GnHJN/3U5xP3u6w8261HO
PxfcMNflFYS9Y5qfP5eo6qHnubcW0Xz2mPw0P6CR8C/+F1dh6mXZAIFsyzl7YgqtLmvHwTIW0sg7
VZVRrUsTx8/XVzF/c5Nt29E9XdoO2kLz7E03MZEA8EM94ESuloJllhrqX8NHCkYu7iNebc5pNFTQ
29mV/lhZNiRCiGvwk82pfFe65a9DroBpHkguLfNm4sQO6O7NEAkICDn5xnpqBxpTLVPk1Xzm7na6
B43bNy9aL2ivDXNI6RImQXGHGDh7KgtlH0a4YzUBzcSfh4I6Gbl5Xy8mjqL1MjMSpOMdIkv4O5jG
MhOr/cd9+b9E2/+2eAK+2LZeirf/enyrfr592rn4O3/tXHgj/8Ua5iAnc0zDdj3JMvDvfAmBagzm
u3QtW8zpbfyl/x8v4aA0Q13FZicNNFiz0uzfO5ch/0UIgQAH7zEDdthz/tHGxf/ol3cTcJaFq8Nz
+QAONhm2r8/vJnpd0VuMm5gPITSOJX12jBKe/UybXuKKmMzvxTgG5KFV0CMKVXJ+92LT3GSBm77k
RnRQfguSQNNyRFFRUguUZQTN20UjX6Sbi2NLwx6uFEEw7HmTIBoMUrH75ENCuIpaqHdgcPL0m8f+
eNIGfz5vcnije2nuKsPTvrVlTr2Jz3ar0LW84uLXXmQKEYK3rl9LRFDkZ07mIkmQ8UPZ72k2i/Dh
lx/1+q/F6tcACPFZc8d9clm+XE4KnjQZwZhnmrucBmYZE/GJF0Y8mJi/yaoqh35rtZW/lEGCCoAy
FmK4BT8WJl37wxo9D/OOdMjt1IJgAIwaGTpHcNE96nacjiRVMSuMNHWRJ3mR0EnTKR4aDPqs2m1L
9RvL6S/W3P8YZPHb78EaPAsShacTAPD59za7OnCsPn9nzVC3qe+/KTMet6AdWiwdmkVbPv9ZFQNo
a4qCbdAp+9aD1k8dX2N4dOaBVxMYr5R++EusBl9sqp+6qBd7F4zRMc46eY31KSLgLA8PX/8InzfU
j9/AgxOA25DXRlofCc2/7G+Miwgu8oL3jH38lOmuPLkBbsSx6cRpRgX/aT+dl/L/7Fvz9TzDNiyP
35Rf1TFm+Nsv15v6JBw5eb61ZgJIy3qA84kyvoiaXZNnydHve9QCeYicgTHWAMB18/X3Nf/+0GEt
sHUUR8Q7SuGe/VhpVA9VM+RvNFRRu6HSShHx1FH5M/cz8T4lfkmXtO72ttZY4bpEzoZsiugUQnyt
8aU3SoXRsErdUzKIKwseCXoMmlPfO79LYD+OjlqhzKAYn1ItPHYuDck1o2vt0coL8lBxSiD773Ii
WmfiqhdNzqKLOhfyVhTnL6lqynvNdz94W25x/PrLi89Hau4+wKqPrEuUrp5Fz+Hz3ZdmnwdKNT/M
rurKRS7s8TBS+T9VQ8msdCKiYYMqSGdHHUAMSMi284rg15eJm9h3ylZKLRiZc+Ow847AJbMIpO1Y
tN9QNTaXymaEvRks98Z2a+txUEN/yX+qEMyUc3x2m++J3akuDKKy74kSu3Ec6ey//o5/e6AhBvIc
O7yKAq/UXNX8+oDxikDpqazXApvhgq17WiexphYG/YtFwSh18fXlzPnE+emB5nr8A6aQXYWHet4M
fnmgy4hcEJP+6AzuebL8wAJSHMarLGnSaN9i830xY6AeZFcfkV4W4zL261tBVVxRnbMqCSfoTpYu
ItbYIg1+VA0k1KkyAZ7G6CIOyOpAVxuO27RIFJAsMI6qb0K3xLjqCDGn7gX9vTEUqxTuRLkg6sNE
Z5kR+FNpZjeH0lYHzwzbd95/g2zIDkd4VHHY+vpG/P3RQhkkQeBQGuo2kb6f70MqQywL6fSj93w4
DAE20ZG7xbypUsdiMTfDWZ2/vuRvbj3JwTqbuevaun5+BkayhjixGH7oSeXuvZgZnkicYGXRh/vT
svW3LZ33hWWSn3iue635WPHrr8xmnWqcuX/Qfn+yq5ygwKKpk2eAkeiKvBxgUtDTekbhjiDRdZLv
IXqGi1Ha/fCHjyLmXfHzA/fxsOkWIVpsn/bZR2GK4bgoBV9zOejP8TilqLiRv16LqEKJOHRkUy3V
MDoPkd/rJirrQHtSQOSeRGQTWZr05dVAEZesDL2deEKH7M1yfdpg6E46NHSdj2Kb0I16AdcmOwo/
BNaS4MYPgWT7NpcEbPGHX3I+sJ19KdOg50DXwaOe4bn9fH9RULslkSovCbJcMPKMuH7qdTUtK17z
K/gkDZJEN5sjUKlt1wVvzhv8GI/QFEY8Kzq9FLGVEUO7AMxyT8qJc1KGjZiv6VX0SpLc+D7aHSuC
0CZUrmoSd7JmnocxTj5Ng9k9lrkvrjSt7RDFGrvYL8ObWDExBuHkdnNNgoJ1QQOZXmbl5wRzju34
HCdtRf9hTB70orGOtoWCg2ZXezISRqN0qqPBQ8Ae0VYNSMu+MWyzQTmadgTffP0uiL8/oSbxpg4l
lEsgEs/G5ztodggocSW+JHpGU5EQWcoRGryLFp+cBNmdwveqs7Ei4sAb0iNKn2HvqEFbxlOUHKK0
CqJZrtW8DwkCQadiI19EVudfoHvN3pniEn1W4SkCqxa09EabOr/5+Ar/V+7894yw/Z/LncVLFiQv
P99q9Wu5M/+dv8odj2rHoWmjC8c1BVReXo6/qh3X/ZeOGeqjauadsS02w39XO8L+F807unEc6SRT
z7mx8e9qR+j/oij5JfT6nxQ7n7fbD04vnSS6Mg6FmLTPt1vmhCPIUS/cTVEO6JJcqm2gTAc7W5Zs
QfXIzS+35vrvRcO8uv1n9eM4wDqv0wNyXDqWJufWz495Rn4Fnvgs2I2wUVAA1/697BSTZYYoF6Or
9JNIEv8PL9fn1emvixrQRQyY/VSbxnmzpQZR3uUywKhoaac6idXKyGhMavzxD9/vDH48fz9J8xRZ
u2RDo8o9+34dssaCWms3tikIpgnLNFIgDk86+QwVUxH4kE69/fiTQjrz8PXtPbu8y5d0dWHpOrBu
qmX3bBWxqI5odrnVLm5aZIlJam5Qo2rX5P4yWSrzCip/o+RlxAHkNTPdevv19Y2zW80HIKjNYgWT
DsdzukGfv3/co0ZC4l7u/Hb+keNBPLSEHHyPuzBdqREKGkZOJeGIlCtage0WaohFMPkgGEGxBhp3
jt0yfzVa7D6jCcL+6w949rx/fD7aCh+9RzoG+tnnC9HIhU2iA450FeVdmpEjzRB0x1hzWDdBpl1/
fT3j87ruzBcklsDlbEkrngrt7IHXqsZtOgSIO42CBY2oAUFtwTezwaL5ubzFJhzdRhXgW13BSnYF
kzQ8I+NpyOO4WX/9aT5axL+8fq4lTd38WHAM0zDk+euXtk7ORMuPd52oGdAVVcAQunPgD5WIeJjr
VCrC2+xhOG6Ln3gjkMj19rSuCTBHSYCo/xbML1k4uYCaYA5It5bgmuVj0LTFvhoVOPugcGDGD7T6
may7vHBoisJTmpXaPlUuCSPoucXG78DPO0aqf//6K340G8+/oicoHIgp5T08fwPBDVBlZ2G6A0OI
o2XKytpk/lwMD0nFASrHIkAcDOf+xdga3iWN/HhTJmlwqlpZb9GEEYuV+vVrZ1ja9dQMyV1itUhG
vdHejV2U3BFhBiUgt/y9QzTbT9NImmU+NeIFPzfNy4FYL1ruojMfZV3rFbv2BJOUmIF1GXjJ3ddf
9/Np0vn4QWlSzSMd09Cd2WP568FW63o/djWV7KaWYwIuJ5owo/Wn0cP5W8NjY+i8LDSYCH/HZ/n5
KviBHYIKcnLWEes9oXNFm9qg5qom682N9eGfrdfzlzIodGcjJ9ul/XFW+qUmI92hVLN2aYeYNriI
aZrwwYiGNhEdfH37zrajv67EMmmy17INn88j0kHQ0qnrZNd3QXBBgsvwENl6cjdpZX1ozTC5SwFo
3n590fNFev56lLbUWgY1Lifgz3fTZAKnk6GW7hqwNq9NhPxh7WDNQA5i5Sh7HWWbj7Dui+e4wYuO
IVD70w96vkzPH8HiQzgmUy2bneLzR9B624k6HWFolQNXD+Gc8dy0WTguBUk1f5hC/PZitm0TBsDv
Sg/q88VEitUEX0mxG8PAQm/Npusj3j16gSzvv761v/s9bVzIuisMS3j22aXmnKi6TFFEzzTMC0PU
xkXLpOWgidIFHxlnRwWnePf1RX/3eyJPmtvFFlu+PLto6cKktHq72IXoVLY438NbVeK9IYA+8S8i
orehKCBGIhCtUg1InYBd5+uP8LvvTS+dBobrzBPXs2Vgql2/6/CCoirTbSLebFI0G19f52F9A+LB
sNBzJ3/a2373u+LuFqy0c2PeOdva3Hk6XdY8REEkvUtfoz+9cCCXAHy0/egPB6v5Jp4t6xjNae6z
jRL+bJw9sQUnRYwUbr4r2bMIEK4euvqPu/VvLiLmAyrtGJ4gV5ydDlIsgdaUKh6fYCBfySg0j2C4
AIP41z/Xb+6cYEpB20nK2T5/dueSeuq0AlfbbkBP80h+fF0vCkB5ZFeY0Du/vtj825/dOZJ1OYHI
2aZvnB/JEJrGHXY21Kp8422qUOutkGg228l2UzgfpXaNrBRJZ08B//Wlf3c/pUm3eP6yEADOVjq6
s9JsBgjoOBa1VdXJVy3qh/XXF/nN5sRGwUgc1AA9iPMnozMjvC50rHaF5iR3EmX2ugl7Z5tTzIBZ
bZofX1/vo6d+dkMBgM5dHJclnAru83qGHjgKSy/NdzqZSqDXOge9gnJyXm3ZEEQEUjOerg0nIAxP
w5m28nM3PI2imjM4UGPBIWPtuiD/rn5t7ap9ZcEiRUsxzNz0oa2dgLgUz19/6N88cSYfVzA+o71H
5+7zZ556iWM6w+6OvlFuHDPzyVSq7R0SZ+0P85TfLIfYhj0GeAz4qFTPb48iAHWCu7DD+aOyTUq2
7Sk1J+zosqxv2gaolDCbJlhabW6dejcN/vl+Y3J1jxqZV9n1zso9UFlOrzlNBvonaCET8w2JafKu
WsRzl1/f1t+8W/PoiwEMWhznb5Ul9TGaaTWlO8mR8TBkZn2o7YmjsatP5mOAIS8C1j7VB63847bz
mzUfOYXHos/g8+97OIbtEsCAk+5KzWL5nTg0kENWH4KmDzd1THwv9q/gT4eX37xt7HEeEg4KTEAc
Z0vkJNWgxsRPd1qTyUe8Odq1Ow0Aa808AkST/mlnm/sm58vXjAkxmQkDzuU4+PnJRfdspAmUzV1k
4grageT2ofWiPXxnE3Ae2BA9RjjMFR/w8fnXHsCZeqHCvCPAxIrK90IayV0fCaqAKhudrVYQyEmQ
l3q1ZMjZP4ZPYS55b3GVu6VnIkYsu11eivqelaX49vUD85v3EIWETiQABxTwAGcvB0O8upGZnu8E
cYxzcIRtIlD3tW8NiZJX//ha84GAJ1PwW1F7fr5zjkAAPIqYw62tBch9+mkzIa7cenMv4p9fysPE
wxrvcMnzDgvyv4b8kDHZfXQ8at0h7sl3tZX0VbT7+lJnkp655EGlJmgzcNKxibQ6u4VpGGi9Pvhs
KkQkligqzZ5+gV1sjSrRvzM4mayVrKw5AyYBRwtXxaUbreIE+XbPkDrhObumKTydyDdJH+Q0GN2a
nwTPea7lr19/WjFv5Z83C8ney0kbyDmbvX32I5RyrK1R0RBJsacci94sXpghaqeiHqCWkk8evLa6
qu4bq0TnHRu+tswrMd0EjiqvokkGBNjozU2VN/EydahF8qQlxcJu6oMddu5Nj+J7q4eQUyvfTo8Y
lts/HFaM+ZX+/BUoMDnZsqKaszzwbD01wKRwqnczYlrAPSZt7hGKJxHyEnBPYc/yc6llig5Gg/5b
ZxI+JtG0//o+Gty0Tx+DpgUbipizFnUkIPz0Z4cJN8vHImQ+uHOayk2W8MQCdYUxpzKWGA3WGEvb
KzrizEGb/pFprGMtSErWVxbZKe8izh+HKo8gdejkS7SDRppBFTWrIM6HnTtW0dLSFWTWJrnqsmql
TUiR68Daar312mPGBPR1pHmzqurutlTBCzlWD7YzP17msA9Sbxt6uLFLDVw6xseZW37UM+jasbMk
g3IFe4apjFpLlV0VRnUKbNKtivEBH/2y876LQV9pSb3L4uhm7Ltj73ioH6dkNan+uYIt0HnT1UgT
I1rZmb3HtIZPl0AlMnL3U1U+wq1GRm8vC8s91TDUA6/ak2G2NCOxbpoS22ay7+r0rfW1NV7Rrayj
PYnIM9PumZHG0g3ZjmlekFtN/waBcqStNVefManaburL42ClO50BxVpW/qLGkrTSo4YMFWl9b42c
fsDk3SOQXsUZPH6NjB25mBKE17mqL8PGCHbYL06jpW5lBTUuS7LnLIIj10asv/6r6ZQ34yiXluU9
0dJYFULfOBYGN/9nmGrcxOC+HLu9kuKycKaNUV4FgWA4Xz0PIw0Wu6U1lRBP28dbLfLWY4qnSXPX
PskA7TQeKwIiQJ+Xi76xDgWYtLC87Ysj2KGnzv4pJwkIFhOBCyS6Gn9KEBCYYJFs24Ug0kd/c9v3
SZiHFpIkCyomlGBLTvBicq29E1lrO6uPIWMVeAvuYwFYg2yeejv1FTnqOZYAXKlGadxi69k5cCrW
XR7ci9Le8BQvyNVYIJ0hlLX0M+C+wJxiJrz1CGuwtR8gleNlih5adGxYnuHbxHs4VJvaNn40QbKx
tA7r3uBfOjiuptp+KGLcWwqFduSg7tcCuXUsrEg2UcBp/azpELYhVTLz179baX5pAodd+T750cVl
XR1BAXBkJXqnyJBWaHvaPktlWqepNrdTxjab2cegsS9MxmJZjq/BRuxUEvhL9m+06bwHB/qzH0mi
gjRroSXZhUdK7CqOB3yK4GadMFybZvUs4/wHswiQ6uqYFfWqIRJ4YYv0SKbeBR5yyOBpvx6MFPv7
oB6iqbzT+/TG8EC9GOV2otZYNv4bDrtlwQDPaHi3f4RGfJRWvCq66DHSnzIPMBKvSRgN2zHsMALA
evLqV1y0pMfJEuOkeq9h1/vEV5haDqDbPgm/WqEOWakhZJpWrbWuI2BXucd2bE+q7XaB7e/hJldL
ZgfVsYvUJjEB2tvigYBjdFrWfWIxtO+QuDrzCuIhA+vENiL2w9S622x2EEI6huzY78GArQRxOJkk
uYWerN6q24kbCFrymLCOtDO2G+dvv+q6rng2R9Wk2yQn729Z45ZJqBaLtoTWg2JZWc8iQ4CZQNWV
AwT24jaUcYmJBa/N7GJLMdnXKNBILsMU6LucPZhTEGBLIFaD1yJxQpKTx/ySEKzXTu+TR7cGoEGS
Xal7L/COTrJqb0umhnQzbaeZHQ6y30Ug/vl4zjYzsSBlzSljok1gKEuQ1gZXJHBJsI/yZ4oTxJva
S0vxgYtgN1m7dvZDtBlmHcKJF9SJi7BQN3r808ijpVt0T7Wn7ep2uGF8vMET8RSxrPqeRbpu/iOf
OADkcDlWhoNARZjK+mZNjrHHC+jDQs+PBR62q2Swsg0ubNJsUrSwCxM61VpnQnqPyKRULDiBuIoC
TvDYMJ2SgTVBu4Bs+iZ/tVQSacQp2eEKTwvk2BFXVDtF2DW82HkwcH4Dg+brTTL31hrRFr7AXzuU
mE2w7+TJXZgE2k+38E1OKVHSvUGFuIVf+64buQBn7UxrNcD+GmOvnc2sONv9dnrRyR/ez8k8QFpy
gB6MvNf52BX31lT99HzeELPw9B295RpdPIOoB17RxMbzruy98OruAtvw1G4TY3L3PsvsVaDKZCc0
UDFkfvnafZmP4dMoSkGiBbEnO2UN2rsl6gJoU8NiqMchzl8rTLx7ctf9qwwiD0cXCW0etgJwiaIp
rE1T1IR4aFMElrYluXHhO12Dbo8GA41ov3vxSjPWN11nYfQv+u81gV2v48TFF42Vjs/VIAnQjEB7
renaAav2TZUs3ApmUdbX0S0VXNLQn++eOUanP4yhGfaMW8wTvKTi0Qu6djFabXOBn9mHGiRicA9u
r17AU93VDi98mqANy+TkyY1AdmmTcWAMV3WPvSaCZVUtpnFqkUl5xPIQDJ3kG6Xr9XIY0f9gYJZL
N9fza9Ka6lNIE+MbATEjQ3Q/PLhESe81M9M3WSrdi9EjqpMFsXGfbalV+6me1x6NVGvVd09OQbCM
nWKWikwLr1SH76GBmpqCplhRKNzJIX9xYKTvMoqCO9j31b0VOeaunmgYtCIfzEVepd1l2uoyJnLb
xFlt2GxnVSleKZ/rGwSLQA07GR+Y6oh9UNrRA/xVbY3YqDrpvlrbaXQ/+V20akO8i4zuKhgiUDBW
GfmDAFCnfp0jiV2HtT9BkoiHkptkezB0ISSMG0yckDJcQMOLQDHZXARN17brRh+Kkt0uoZp3R4BG
S9erE/wG2tZoNPd1KMOYslu6GztT0xKBu7UsMmWQ8OGmq3hKglM7lfrKcVR3oaAENHBokg42omfs
p8kgQmMEZHc0pdCWWShbJBmW+x0DIed2jPIEHbYtWu4oMfaz25Qgu87UHt1RXeD9m75VcAi3wxAa
b2GpsnfUXcGDptv561Te+JojKPk4RG8Nrw1Ii5LR1UBA4snB9wdGiMBn4pyBtaClRVQYg75bAS9g
cQn74tLxDP0V+/+ww8w8HCD36Le1TAKOQxr5dkmf7cdimA6ysx2CUiwqor4wODuizHyzWzhFnFch
5etDs7Ey8Y34ZwamWlYylwacCCSrU/p4jB2Jsg96ELcLSn/LmaR0HnCGtt8kSrRDkNlWt7ZGItk3
dBC73dCI8YfrDEjcp4HCNu7J3V07ABfYA8g7WpTBaF6NlivThZXK4SbzvelbGwrQxNkgVrByuuI6
NDMwLWDBtFcjGsNtopP7EIVd+ohG1j0OczJPWfGsrWQ3EQwAvz3GINYTM9JlGMtUFkZrmEbhDh5A
d7A8v74nj4dQCbJ5SK8JwGlcE/SqtOWoOkIO49QHCqU3Mbt5PYFYs3r8LBtKY+80pDAJEDtxisaQ
e28VHkclfud4z48nyk3eFt02iNP0p02/9q6TpvlaZ+/kjjFtxuPyxpjKXDuhc4z7U8MCufIiad3U
Jovv4PhE3UxEIiaJ7tyVRuodm6aFlB3YWcyn6FjMlVn6L3ZXe1fAFLJDj/350BQAGBeOpbdPdp8O
F0bagBjvFBjoINmlQ0RmpGHGG7NioyamDwhOORPgu7LdOJqAez/BlGaI0c5Ro9oGHJvcl2Mz7yCU
k997BCXxsmRScxfWrRc/JSTzgNgnHsaQUMl48MFdlM34ZmlFe0HcrdyPuPufLaqSLcPt6Aa2RLWt
Xae4S4TVk8OrqZ+jzKbHoid4CbfytsEnedM68rGG+IVDq+9XUz+fD5UYRlavHMckqsWIb+ozYXiW
pDJcwKEiuwN3O+7/GPbHIEa1t0ZT76FZm0Y0o42aY4Gz8D5LMyADVa3Fp/m0cFUS45EfWpBdmJ7R
iawEMbn8CCoJbiYZEX9UtWDLNTLL0T0SHYgAP7wXvaNvfNBt91WuQXdWbrd2LfQEjiguNdkZ3sIh
s3VeIRr3bnJye1wx3/IBp9hA15QzpITA+EW5LISmwm3fGDQqasd8U3oVbCQKalLrRxRjKJ9B5KSq
NAiwQsjmwxCaAa75irufnKSu7UYmz69I4r39kHbkOCW4Jbdwub2KEJAqOXXjVP9UfqkUXmYM9Csw
alBkhp5OHUazUKwHzkHLNEiy90RrjcvCVtYDcZMWIHSjC04kQJqkiBaEpLhe3rWrurULGxiF3d50
QSFgtuT5XszZ2UMeElzkuTjUUPFcFqM5P9rtdMQPF261GgTaYihsQmzsOQBSmi81LaGly8Gc3Lma
NBGywmMgZ3NmT2mlt6jTxFpaCuGdLMrpyIKFGN4j5YbTyrHOgpKMoi576YaABx6tJhSRbg/WdRbu
lQTmcuak5jSTK45ceLUNfVy6Q/6RWPgadX31TcdyTj5pazyRGqDtGt95NAo8rm5cigWDNABGSnfM
PakNnGJzvLIZuBJAGznRK13frPzM0nYhBL2VYWTmyeeIIPqeZMOOLiIHTwLIulkTrjHEJ6qqVHco
KtJtFFTqYmpmZHVnddmmdDrzKo6VeQsBfLrE3E/rAvoGTWnHu63IGrurkGaAJxfAZvM5u7LXR3fP
s59/U9iCV01f+Y9DREtb63NQKGHu5Jt0vkU1cE16JVG7ckK72jlVH4AIfmL3YxXPRGDcSyOe6ADB
HVowMKWJYARZeBHU9h7GZHDQ4b2hEa0WZg2hSdSxvjOwNwMEKGH3anAabzngvAPQyL93U0Ydoqpv
BCFXz07lvdJWIKTLYQ0kUGzXx1ZISWN893Urv4Z5SIEQpNMtWOBHrff9TSS08EahgQc4FQXjNoDk
ukhFRhhwa0NLrRCktAQgLcjlTC90m+AcaTfl2i/T6uiSSbRROVEVgd8DL4+qvaTIu6AfRRClQ4KR
b47GJi2n4BscrWA/prQAzPQ+GRV1Q93AzMi0cYlQPYOUk7bzO4Df35evbRjPZ7vBXnuCf3HYXEP7
Cp/DzLYPVLhyZVS2v4vcKV+Vk3LXcNG0zVBBqRvsFD4jDLy1SLP5oFldjFGLG6VqHj2dJJXYJL0F
sT1MYt3w3aVhQBgHAh169B0I/wYcaT9EEOHQnGslTF7HKCSvm0Fmaxx466zV7IsogRlpTHm37VJN
207obNkAUucicof0aois4gep6/aWSNS7Noc1ZESTvlFtmH5r+6Db9gNJEyLv70tvEMz7C+sRV3l8
QRhlv65JrrwINM9b6eEulNl4SHRg0vjp9MuqbbqtyvN2Z5Rw6JvUDVelVtSHiSLvRx+a+qaxI2CX
JaZ6r3WHBylHD8QzsSJOIdUBvU+7zpT5PaRYXQ3mLLJvep5ww6/oDue7Ko2wnVshuyLJq5yStDC7
9PqmWMeV1a5FX8orNzedvaGSH0YdNo9QieWOFR0HTAXYA2YGCTqtFbz2o0WGYZkBzRdm/Eivpn2p
4BTceKEdPgncPbK0iPFOXfPY9D7ZIC4nc2F53QEETubtwoy2MmJp0t0Ks+a3SybIFarL3iUohhWJ
eHC1J4xQTNpDfaeLSl16tipxILHp6hodL0215aEaOU0rbB4b3Ef6ip8MklcB5sa1GmPh9e4WCgGK
JXRLqPXgcZc1wSVhbK1nZFcUu7B5O9JFtJFYw7SPoyXGm+J2iJNgV4SshX0aA/FDKLX0HNYemxoG
DEWaX9hQvdax7lIzk8+WbYymJJUIrdlGm9EdIJtbOm19FHcXY1KG145NBiHt+moDvn/iObUPFSpm
cLL4P65gbxlXGSfAncapbu/GLbSjBkQCme3BbULNtOAC/aohBmyBgqsiQXhwdwleUJIzID2adanD
9SCxIQ9foT3bl0kpuxvgXJcdMFfIGNNPWTZkaZJHCgpq5v8J8U74g1rOVKqbiaiQDQg/+2lmQx3B
l06C4LfWQmBttw8+9JJTSSTUSlmkAnfdd2QReGxrncTwuLsi6SJZtQrrgyjsZlnrQb9LIJbNHMP4
pujQbCfoABBrGy8yKcC+Vb5sD0YnQgrz0t+SV6t424d4raTvPfYGWRaAVH/EVk8cZ83oigAeGLxO
yCBOdg1BWJNKf3acrTYNAre9IYrouo9IWBSCNdfROawsaBeQVFOmpfwOI1mHdJNoa98Q6YMGjuzo
1ra7iX17XAajQfxe47cLMQTjFerBVyhq5HNOIdSfSjmvcUk8AnWTsfOUlPetRcmbpfBgDXrntFvS
yFwQEeKwfUTTd6fl1zKKZloEMgwecs/DuUUIggtSedvXAyG+7pQ9pFmTsaHkAN8KM4Yfloc0dACe
c7fse7sjYTXv670nlb0l2ooMgJZgJWANxHgBVtEyHm6r9YobO0gtPBflo5B9duoypyD7BNfd5A7h
wUt9exM5tYNjMBT9ZrDrFiJpXt+NMSDHNqV+hCs60LqEVxkfCaEmaiVQ7xM+j0WbasHaSAg0ncYu
PegQjkJ6YQS6NKYSG51w31UEgTk3sm5duIw0hGZ6i6Ct6bJhfNzh/ZzeB06kcFEcY91P/oUWmuSi
2zGdtonmDQA/fUWCUf7TJGBqaZZazemAN89TLlE9DhoRooRNoDcJq+M3cr8xJEKfbGNVXmK1oW2c
DN+9uHpTYeRsnIqBQm9V40afPH3r9X16GLrclouksLs3Bh/EOROD0j1E3qi+JW5U/bTK96iCsUhq
ir4jwrta0XpLl46Y0ueA1JeVMO32UHW9PMTl0F1PYmQL6e2sWZP6Xe98EGm0Own1JNcLMOkw1/KF
CnJaebZ/G0D1JDxrSnYh/qw7dteBcJbMX4HXggtTxAPudUfmmyRveJNiAHfAQKAtJNTtxXc/7Qd6
a41PJypW66YNYcFZxngwHe+1ksI4VHh8tnFSMjZA9Ekw7uClCxXpJ8v0glOfQxRAu5Z7myokPI4K
vVL9RlFhGAuO0SRuz7zKYSHHKu7WNsYLfW3JUcKUxjYU8IHKol/VYqTfRhwOS3reAx+iBLmnZZxt
coaWxKvE1+r/sXdmvXEjWRb+K4N+Z4EMMrgA0/OQu3bJWry8ELIsB/d9//XzUe6qltLZyla/DTBA
oYAqW2KSGYzl3nO+Ix1zDeKJsHpgOktrjOnqxFO50fMpPkE+SlBZ6RYPUwqYccFmFswCBzwiMaG7
jBu7gYs3E6aNkWI1RJp2JoYn2B7CmBJTMbIdJASlYBs92CvAsGCyaclsuEx/SWgpDPw5vopQPX0p
gslaJ3MEEaJciHXxhdOGj102tQvLCpsdvadwg/OWvFi7hCajU56AlE0Wrufvkt66rnr85XlVsf0E
F3avdxY8KFx4WPvbkAwrwiE+0ycPl6nkJJ3rdvmTmPrsMWd5JBCYsEaP3dcypwS6NWyFq51G5hdQ
sTHTAjttEGCpiJ4LpWYaovXNK4oUfkImFoS2yxNDj5MTRzPOVC4/Z7WbnThpXazCsr3PDeriiWV2
AB5xhsjSmtap5zZfO7u13e3o9+TAW7hpEKpactuTKXhL2TReJWZbbk1geheYwOLTwofHHQgr+Eat
H39jXwVUluuuoMvh12tiveiyuWFIGhcRPJy0upXNju+0ZZSesTPId3nheLsaP9OyamzrNCXegT1s
Y95TUqDEPBujq8CuL2Q3OORZKXr3YDg3Ve6yD28paW/smleW45TYqGRobiY/tK+he8Oxwzp3I1XV
znsxeVYTc8amLYZiH9PNA4rkDQRtDTzDWx0vDFFlo7J/hAjb4HvVYQVPCyC5U9Fkgn1FhbdV9QWL
Nc07yLBnZWODns2IjN+1Ik5PMo0IuQXpB9MpPG7/y+QE+UnkdPqJC2jpwaDGtImnuPPYSQQtU2s3
cURGlfSt8hGbRyEgOxAfwxoHXIoVuu6tRZ450WeCQapbo7LKS5gp7LmTaGZwDMxkOZxiDYwKjFB6
JYqc8EcFuAikqA0aaTW6ariwEUSsTPpuT00Qabw8QbKNx7khBUOtv5o0DRqzH4szMLvFXWSomN1E
RkIteTzFugzs7iy2e0C1pJK08QrELf2TKTaMH32YVOeRgi+up3ZOrLk9RNfdSGTRUp8IjjpPm4xN
gAuOGJxQg+AxLls3gGsais9W2JU/6zau8CUbHZa0CNATzkLHBcCSCf86g/jI0suJ+1xvEYpfVE6m
iaXRS3tXlrrzYwwxU5BhX/5UIzF9Z+zD7J1hWqyrg2YE/rL1jI6Y7hjDW2FnkkpRrWHEVYH14CVp
A12mKKgW+gq/a94gl+mZqr7hhO1WJIzycVtYU+eqRfoL8MV8SLy4/EkOiP6NL9mBtRt61boXmkXi
ygy1Q6xCaJ4Hd7Zd1KaGZAudubupOdJRv4/FjgQFcVskVX05BrqZsjKGc+CCyK2LoE6RLfR6U7Nf
siiSrwIMgEREqOE+m1y082WeYtmwXj6X6XdAXEG/Rxs2mOVXcFbSW4Rxx7+LhhmvzwbuBALnlYnU
6UK2QUV5xAv83Tg4wz22uETfgg32ADBPGEwFsNvyQuF8JpKvHsL6NqJzvFO+rtTWSVHMhB1xJrdd
VMTGxkqBtacR/f1Vl5vJLb1KFZ8kZE+R404D1lzpdMNwtabAeEffI0xACd56vyXpelXXdFtZEAL0
8+lomAvP9dMzp6+TW3hTzbbAvijXjdPyQMhx4JEayHMV2//CsDaM0sjYoJ1gZ5HWqHhiWlctOCGq
G0vfmZJbShrqC2V4TtCeVlib1uj1b3nt1KfUzyNwY1HyoMMtjjHxWaQdaHmz9bOxear7trk0xmE8
tWXUhmceyp9LCrL8+hhsELM24hW38RinnOj9iwG4W7rEqoUm22uLrxC5/AsvitSFg01j45ddtHN9
G0VP5ozqu6Gp6FyOUU1MH/aQbg0NiM8cQTohu4CiZbcskCHk9BjH/NZJ6esvwxpnJmTTltGofDkb
KIF4LYBmh+ctpfEHKgJhuASRVjFZJGS7554s74CuNk9R54s5bdrUHrG5qi8yN8s7qpoah7sRCEXo
xgB4Mbv095VuVp9Lj4JFbGTuA2cG+9Ix1YA1M/Yu8spmf1AmcLEzmWk0FGvmKxQ07Md9MQtHE2hO
myiIUFfXUiz1QWNf2TCRXvIeQFYfKM7Gy6hNkLNDUFP1CnAyzYMWsJHatk6vfymSOHSXSYNakwoW
I6vqIuvBpUJP5ALBQJdRGUmaEoAh+TLjqDjrQpwa5ljV/if0fqy7FIPTqxCjw6qEl37hwbG79prM
TzaGT10VDisv/cT3TQE0hS+EmG0MThErygezTBkEtEK/JqKxf9g4Y8+DQgnKkGPP9KA3COAbzXLS
RcLJnLb6GEYjPQadlyfJZ6luVEzghSUsx7sg0BjyjscI1IqSLyFr6RxtaqtF+ddF0iTdBXbDg+o8
I91Ro+rvYUhGOx2t25VJw+BWheg4ErgJ31gW/IvAsZPbUTrlXey5QX0aytqBGwn4e5V3De9G2OBG
YUMwafgVYBNuggZp55Z9tIo2ueUL+FfUEb8k4yTYZ+WFqE+EYwafWIoAa7pV7EcnNiDEXeU6CiUK
70e67GlxfAMezfime3WJDqXZjjKPN1A4mHXjUX2hO8XjdAwxZld97cK31wNScXU6RtHmRcPUIob8
WegqF+vc75ju7cJkCJfR/H43BQedS3d2/BAzFW9mXSOU9zrLiOmLybBZchF+qTf2nxPToyzce6K6
bcyxpxXlR80mmmdmkPFq45HPcQ41SC29LC8+ZWE20DkymmHNpp4VKLb5YyrO+lZE2XgBErziGWAB
ua4dP5ff4qRKQo6QgU0Rlbr6XKHiSxrSpNnmWcBhqEoBRi1HPNfJVQDscls2ZX6ia0V+QjyAfgqh
iO+CRa6wSQIB41I5VW1u5MC/V3MANAd6PfSvEmkzR4YTuSNr6edMInqpmQ8cKYmfjxD2SKjsnyrG
9xXJ5v4FAQrdGshrt9OUQbNsYE+9TPOJhwTGOm3OHNgT48rJMiqtmeb62umY6slIhDMDTnTStJbd
GHVbIei5rrK4ZLOtUyXdBrRrUOC0E8BEAstCcu5d1O0YsnC6NG15NxCOHKyyysaxXXTEn0N63fml
h8XYTKty1Vd5RUeklqc5/QQ69i4KU2EU8s5idG/jWksV+7JcPiYsKOySjancFaq/wJxcd+e0Qlmy
Ghu/SWZhgGDzEO28ITJ3bTRIFEqSodLRoV0WLp0PhF2sF+QE9PfwOGz2jeSs8HdMtLbmmNyy0dII
JXMVg7eJPHqUQeEKkk/IAZNLdofijGN8ezWWmOL7IkAUEdQ1jq5oMK6pUV21hsWGJYOFQbot52Nt
wA1TDNppCyTqlNIEdyMDEzAspXFtNyQlW0Aiy5njO6b/m5bDEZkb+VDrZ5HHd3cJpQoDjdZTY1sP
4PC1C5QHecKZpaDTHpWT/KU+/pDj+i5P+ee/5595InOjClXQvETp/fO/LsInKIL5z+bdv7V9zi8f
0+d6/y+9+c31/7z8sXrOV4/N45v/IKwtbMab9rkaPz3XbfLrU/zjb/67f/hfzy+/5W4snv/+t6ec
Q87821SYZ6+91TYiy3/tx15F4XdiBsP9n/gHNpHkQeRBcJBnF9bs0/3TjW0Zf6BfNVEyonGEWDgL
EP9kT4k/HFIKoSXSANFN8kD/cmMb+h+/JNgeMU72TJn4iB17zzCBrYDOtiPQW+JQhY+3p65malFt
1DhiURpEOuN0alaRg7jw1fO4/iXdfE1uOngVWjvgVQxQH/s0DDh7EIJHruLG1niuVB2ASKzEMd2o
2L8OjdaZCjGDVYRgYd7TviaYHUzR2yOG1oaXrQmq0ViRxuBeu22L93iku70Cncy0MmBdWKqiiehg
WV1zXXg2kR+IDAjGHjFFrFMsJvlF58OOPaUqgUrFVNXgbLLYMYnsIKptpgzTy15U0L3r1UBn9YTm
s4+1fRpIj3OQricr1RhzKJgP0Z+P0rE/XemtLz+FZMKVZ8orTH9palSSF5yJ1Q2kCJkhzAKsQO2N
VK217Q/mE6TI2t1ZQzMfxulZEhmbVVQhaJVeYeqtEGxADkHFacpP0gnd8ErPB/1hFALysGtH8X3X
pQSiKjIaLy3RNwS+q7KdA9XToWat8VNO9xgZUKcMfc7q4s1kkpizgLuii0ACHv9DL9YVOG2rXISD
btm7gdybh6xnW76UAiLItoBKjTA28fyIArtdJWvPD7PujKZqTFQCKyK57NmoTirRT805UdcWgLJc
eunKJnMnI7XPKs4qVMjlbBQcr/0Q8ejCqHqzWyTe2JD/KwANQ6DOykfQmd5jDVD7PnOr4meXmjac
ZAV0U4HZ+8Y2Rz51YWdyrvJk9lVz/ImOLInktMEzXDYUSzVUlZJteLgzJqPv143bF9GOWkIVfeKw
NYd7iYRkYFUiTjvTIxgiixR2TrxCed2Kb01F+NAqF8Os7BCc5NeI/wexJYij6NfAx+CET6olQUFy
LBhOaCAhMgBHpDugB6OGYmqsjP6LSwyksQhknBW7srCjKzlB+Xl5CT80ef97M/NV8ZzdNtXzc3Px
WPxfmJ5RZv/r6Xldto9NXoWPyX9t2zB7xlL2a9I/+fH3v82i7l/zNKBaZie8Yw52ThcnIZNH/1w3
f/+b/APIAYEi0DHos+PD+uc8bf7x8rdnnyBGMA4l/FH9Z+TsH6BVZroRcz8yBAPb1gciZ/e4UXwe
E/yWgHaAqY5PKPfU6HGcosahduKLgJBLkOIlaLjKGQj8CTj6JJqR+CsOQMYdsSEozgZaJ8MWPURT
XXCGcvoV+i8k6pRFJzDLqHSdtd/Z8RcvJOycTk2PBrf1tPYpzHXtUZZST84sPaiJgjD1vF6xu0c5
x4B37/Rs9O0leTFZswlxO3xpUGcQEDjXRxyfIuZaS4wi2PiYd05IQKM/0zoaqsSi9Kvh5NW3eWBx
2bNEmcw0fG2mx0IKdRRv6FvXCbEvAxBxNpkqHE97EWoPBiGAJwMRJOcIKo0tmzUkyRBP1RFvzf5y
M1+ZTGFWRQyifMN7TqHAaC2T+0ItRZ4coonmchyM4oi5zJ0XrVduCBzM86BDpARzD9jGDGR+7bgf
+3JEpDLbpSmgLVGu9yCjplje6JoxxibKzZop1sHPEd9ond5R3c2CkNlEa4kvrfvJrojSbIsYzcJY
FT0xqwTTn1tajdo3pulcI5xWc8koEV2xSUeLyEEjQ2mKmrAm/c2SKMAMryMvs6maMllMANmtpTXI
jr5a0zdIM5WJ+KAbrVtyXqwfCD9Lag2BpIH4KZ6c5FPbG8PXqnSCyzgIxE8SQFG5klE2IljjvXsE
O40jPBAjma/CGH0Y9C6n83Esi++sfclzkZFMuNTBFJdogRRseG3kJLWuEgKvLgbbhKVs5WmfL+uq
I9e3tPTyaxyhBkZL4lbPrg0VCq7u5Ip1TB23hBBfOwmyK8JolxQ2bX1nUYcYb3xG+7WnkmBcJiLv
orVVCOOLqDsiEn0ENET1qC5/TlsxDbuuL4dbJLy6tU0LD9B7HUaBtpKRERIjrxd+fEYPL0SLBw45
XzluRfOgsHJFoV6H3UBsxXdLqgQfvMdxYf3+q/Fig/rn2GGjBVZ03nOxwfMgxeyTJrUpD4m3IKUh
yE9lWWk3ZKTIYhG4xrDqkw5gflFSKdHzr31AbyNxzcs0S/RVX8YwvIxA/fJS/f8aBLKJ2eFfL0J3
sAzq8M3S8/ITf6098oVkRqQ4VC5QNn+uPc4f8gUziz2cbxOD+19HBJM/QvoFJoMiEi4li5/5x9Jj
6jOPHXsyP4rBz4QB84GVZ15Y/jmGsPLh42X50XUcZezQ9rHqhA9Ngz6m2cKMDf2poSG/nSxGN8zZ
7rbXkoQg12m4djK9PzO06hjhZ2/64/LgeXVOR9AZJb7uPfcd0yr47sCin58H+nXO4vIdzfBwS7zz
MeP6b5eyQLIyl8OptzEXzov565k21XxrqHu0oCYC37uhiewl9V/mIiM5diL67aGyN+CuWDQACTOp
zx/lFXHErLKhqgaCmnVJ5aZBOIWHySM0G9SczDcTl6TF7qbGZlSB9wyqbTSPrJvG77cLt4J1E3jS
nGUPxPjNZ6jDVvV6xcZ81mnTlPb6AHh1lrRyRdg5MYxmq+ko28fkq1QcHVG8xejg2xZ3WE9q0kKZ
Wfsgmb5o/fT0g5HRV2hEX70nB5b3vUUWYgF8ZI9tD5t0B1fj/CRfPSm2F/gKbJJhMgcjSKFF6HTS
Mj2CtRV7NuP5MnIGOc80LXZX+8OsbKPCK42A/Tipr/7Cdge498SA5TySSuhfhzZwzwM6UgUumCqy
t74VBhTksDf86FMQUzclCpXr0GlrKl2l2zqkeFbDvV6D+lkm9HzJg+couFRU+tWyK5pgS35Jdpl6
ToMCW5lOt228To6bEWRIRBGzsJ7ef5T79yh02zUlR33c/jjmX5zPrx6lK0Bq8r6l5LvTQ7BRCOG1
gbnZj5ifasyU1+9f72UD9Hrq4IKzT/2Fc2zOKLq3351CGwpBg/gfI9C3lkziBUoF4iTbFefSb65f
3eau3CJpXHi59bXX7VO6n6vMbbaZnV2oDj1yjd7z/U/FvPhmPnv5UOCLUB4weYKFe/uhHKnpkv43
CoRKhreFoafr1B+fpzpGZ251ULZLLAXvX3N/EKPat0FD8ZLwsvPi771qUxdkg7KofnqckE8Coccb
PC7dka3ioasATOZCHqUcyk1v76wNpVtHAo7IkLpU2FFSrn0bvdHH74UFweKLpYUCauPtVcaBYLIu
4ypll6gTQzb2KseRcQR0cOBeWO7wXlPGERZL39urlF6WavhneR/DEoeN2X8z0P//OHIrv7326Lo4
9eDW5sQ9U+zmj/HqlRgIEM+xeDxVHrmAVH97Ge9sqlXFs20kktdUV59rYnT1nbIsTawSdrNyreh3
0AnqC4QdbWPm4lKGBBIgjYgdPI6pbOpdbUcjx6qpyUta/A2tRqoH2NQIvwrdRcjeU96k3VAmZ8Jm
33WuhOJn5wS4Apy75DBmjjpC5a72o3ZXm1EGJBicDzlVQWZdTaVCMjglhZ6ufHrEOxVXnrcts7Cl
qs0Xgj8nlV28gtM5fG+kEUerqunZU08YVxQvVtGrq6JTJoSDakg+a9IcHbAEjlafJ0HaTp9as5z0
ez8PlNh2DKYJ/YdRPXmDpqlNVaWTu6RQHqU7J0xM3NhhFVDEH3W0BaUjSMBucvxFNNvqMUVEIV21
HYE7f9YLrUtXre6rZpP6hbzKyirWCdNy3fbUn4puwtULmAqXJlGgF1YB8WIFzigfVzK0nBqTvxHc
ufbUQmqXgWdstBGgw8Kw0JYsy0i45VY0LfZIP6+w8OhotljJaR8i8DKSVi3rDrC9bgBL2yB7ys0T
EKk8nxh/GfpGZ44yrBWN3THN43WBDQiqdSy1coMnLEBVX8xPUGILa9ajLdUNKaWse7hV5CVNE8yw
ikdKrETRuDRk85Hosymauq+4g+LnuZiFfEVFsbfO+fT3FTJ+giss65PRjAD5+WWE6xL3aqdkOnbp
sBXFUIzrMMZhFItw1GkPw6BZG0OmextvROM0Wmnmn4iaSfhUuCOuS1rlcXKtdXVZbQzManiJogDX
VmO02hej8vJxTQMx5UyeVMRBml363Q+DDtvoi6B6RPw0x8VhneAAmIgBal9FbhV7wexZK4yoJJs1
TM5CVSEUr4DM4DDU0/IHzfgW218VWTsMsslIKipi+iUt+BqDOT0YvgmMP0sG12isfQs5xbIjGNRZ
dmUyhyTT+2nYUkrTnCXV5neZ5662lqwQZAqzdWs2GCwM/IEGKZAkgPTRqa+70HOHrg2Q1RGOjEfE
KRH7KfgK5tLP6jqe5fLqcXRKz9rZZN1W63TUxHc7KlKmSk7BrMHpoFkc2tLmMi2HzDlxLOLjG5pU
KQ3D2DyPfEzh1zLxqJeUep+JpYiFL9A9V7BFdUxhsDU6z/E3KFVs+n15wa9lmaFJ6Y3epZgKrbmU
eFyHbTbCHL5uu1p8tdGvFYQKjcq/N5pahqclRPvTSS87FI6EtGIdhmEaIAWHWrkM+4BoOFVrw9eo
r7V6GXcICFf+AAVxU+M6/jZ6YX+DtzEgsU/4kMDXbl9KErmBDUYbq25s5O1dYdgIP8YYKXOMHnUZ
xlOTbEUQS8KHlFFj99M7XIEuHeZmwV41uNXK0UfS7WRWv5xwmLFPYk71li6NYzQCrTLtxYCIp12T
luaelQXJt0TIp5R9MbeVnywtGotlxU4ezXyfWtO1oPJJhVqU1g89Mn1ja+GGDNBGCvV5cEsShtlo
lj+QZDoXAtR8vjYL/HlDO3gRVVyvxoQTwb238Qve8ZH8Cz+q6etlOTqfRcXh18TuVJY79ET4N3WY
1wmGjAyTk1lZJ5pbef0KAJ91QeQ6OOzSd/By2FkRKwINo46SQ1h4xCsneXUBpobdUoQbwzwRnO1v
LWfijik8qx9kwhh4gyanPEndHHMHQUm4fATBRxPaRzLfVyaAyPIaf9dkn0i7gLSRyR4PiU1Us79I
7bp8rKQ7nqHRhCdg5TGmc5QxyYOBIS1fF8xmiP4zA6koWvpyE3pu3S5lxABG1W0v5sTPKyR/xCYX
mqxJBSRt1UADJPGXt5Zx6oZ1ap7bnqadZSXhajwI5LlJWop4U9CHJVsu7eFlTg6y/4Wg3BSuImQz
NgZBof3k/ai/YEeyH3NsOAQETiXOOicF87+krtDobPMKTEyOizxl0aNVpqITa5wc8Rp7OlgKEnnx
Bznym2fFhoDy37n1JsfFG9HmDZpZ+IoQaew0akF6T6gtMp+hfrKw5/qb0iJ7c6HhvGipsqSVvu4R
EoGbMNHkRCxe2amlBF5PqeUlLYLc1q6UT/TsKiVp+5YqDEV66jIBAydpw7u4Gdx7oIf+z7T1cC9o
JTv4cw5eg8tRdwyz7YRMA8d+F1gnkpY07RSQg+Sm1+i9gmE+AdkhEdRAOJSLht+vqou29etzjVeb
HknsFNc4qXp2lEjU7xM/IPGd6cX9OjVlcSNxRd3ncW0ZeH4CIZdAaIpySZoXIjGJ8HtcW7plEnpQ
RMmwM9rBirdjP1bAE3ggl2bm5P1pUJceeBa3amPM5WX/hAoh45uw9TJmddWKlO+gbNFuIXFB1Jl1
CzLQSeCCQjChj4tlgBTdz/RsF6GUJLYePdBoEvHrxO2yEfNr5YXzt9plZXppTUZGtLEXD7MSNKzo
cifVqBmbgdRGBYrDwnyigS4nexxGTeOc5vy/NlyMhhqp0aJW4i0rmB+DBiZyxhS1yYVJPuzlWJs/
28Ai0XTAZZKlWFLIaEpXL1u+/69A/c1hu/+vC1DrKqSj8/i69zH/wF89amiSZLfNB2y60TNR8lfv
w7T/oKk6l7jBE1Jnn9lzf/aogYkD8nShtJrUmahP/1WAMgShSnRh6QkyRNnDf6T+NG/BXx0iuaQB
y8+dz2tzIeoFMfxqix7ynqSB5kIncDWx6ZVhr+NBa7avnsaBMsPe2RgeK7gh6qT0EByPGsDeqSao
41w0pDDNnsDyS+PxxjlY4E7ZCQdgFxrkUO9fcK/6Ml8QxBhlO1hu88Ix3/ar2xqYIlKHMv5iYCsO
JMUpAOj0zWmc2dGRS/32BOdLUQqmfcQDhP/+9lLjCAwi03I2E8QnfQPqXwDLKIK792/IQBTx9ovy
+M4tUnLIFaBgs0/RNWxKVQauHGZPr7jOED4h1+m16lZoGhgkbDvPfpOCPbNaYW4Gw2k32HCyL7Vp
OxvLmJIjZOYDT5ixC10TIyajZy6Qvn7CtRn2OdUqlDBQsmfizoy6qpv6UbXEP7x/8wevBVxSUqjk
q93HHaoMN3gW9XJR255zVZR9e1c4sVwRVKwZRypi+2WVeejg97XnpE1oZFTF3t5YH1Yj1pvCRmAU
madG5fl3nELcNW7lHDF7l1/HkyxPA72h71AZJB6XukFmWCbYXpO6vkx1ajDE+UTdWQSzbGNBVz4S
HXRgzAHUYbAJEF50r/aqLCNf9GTEqb0oUy1b+6bioCEIwXz/sR+6is1TcKjYmpQJ9oqDOqddJ3Bj
ZKOlzYELycVd7NiAnt6/zPxh30xBDCAeuWRyoAeL0OHtAw+9tEILrWyQQVOz4eCpTiJo0k/5iP/U
5CDhLpBFeOs5Le72/UsfeqtcHc2MoILE2Hqp4r6aJ4SFeb5BV77Q8QcTeY+gbeexi3A2neOTzxMp
A8dGx/4Bd0UwEg9cgfWyHaNeYKfNnzsJEOn9z3TgqTPqHNZvnj1dgb3aDItzaaNCZq6EbnMTYxBa
FbWb3r1/lQMzsgtMkbospzrqs/OneHXjWmAiyQOcMFfH012fToZY6Ow40BXbctqg3/Gf3r/iofui
zUBThZtDwL53Rb9EkpPPyGhVgWfjOVKntaRcffwqMM2pObkzBHyOFXx9X3SokQYpBPhebOvrYiLU
fQQzsPkPruLNiR4oyJgr9t4MTAaCYwP74LAuumuD/Oi1W07lx4iP80yE/JnIZdtikv6tlqqJyUiK
lJVFsKfYGpTPlv6o5Sv27s7Hb8jjJRC8CTr9/v1Jz8mMAu8ODZLUoT3son/EXjHlR970+bHsven0
RNi6MOA8ZBt705Y+oMNt9GbW/9tAE/TeWVLFWHO8WkFJvA1GdKyJ6V53gXdkwjywgkBw8RzWEIqr
6NffDgtXVgmearRNVo95r5B1ummnzl5C8T0GY9+rgM/fGlPyHN1ByRP99N5NYrN1moGlnCA5TH2t
jQTOzOAU4kPAHnNa1mTRf3g0eqwFNBPY8bAq7E2gFG/cpkka0HOjOS7GOq1XVDSNjy/C1L1nAKnB
dK3v73OEje0fdgcxblln7nLUJ5u2SavLvm3NIy/xoXEiKRfPHUOdFt7eS6ystO/sHnvOoNvqxFOu
OAHZ0G9n+dB5ZMIQFFqc3FXIuDa4fY/FDB8aLJJ1z+RZMlD3sfN5DtPVbsSc/Igq3NGs5ML2quYi
MVRx5KEeGixgEMlHNSwS3+TeZiPr9YloQPCKZtVfDX72aQxh1sXV9BPmOuGPnDs/OlaoyXusLiZh
ZbrO4eHN/NhmzJAu6TmL3idNJop9cRYiUVp//Cqu5FzB/mTW75hvrzLEVt36PhSt0ACS4dSN2OSJ
7xxBU//+PXGeom2NbovGIma6t1ehqJFNSoFyIALOvo1Qaj21ed/8SPxpOnKAkfPvejt10RxFM0zT
H8GHcPZWLxEHFbfKCYa9oYN7JnRxoJmhOWEHoMVx5fVdOywJROnyBZ0Bs14DG5pj3UqsYSuwNuG3
yee3LGzy6bJFX3eWtpTe0PwM9S4hprEvnXoZoa2Cvmim6de4D9TswE+abpPjXLoY4XNDMmu6Hrt5
pJU/vCBLzCVwK+z4Dq/ssKAlIO/8sYErFmdtTKEutFLEqGEov/u20fw0WRSvpMyiz7nb44ouCj41
n1fY/Zk0MusuwG0nFw3RGTXFe198DWDPpWuRhfLcczTFLdolfjBC7+IVwxqND4BmbUJoSad62Zpy
Ri0mYNSOtJDn57v3/Em4QUuNGIMs3/2WfoK/kI4wJrcOn9JF2hbf3NHwT94ftgcG1CyhZteB5JDp
e2+ViKEE1Y4hzQUes/EsQlm3cwsP1kWafFB4wSqBOJ2j0ywkmV/FvfEUlaFe5TRcKPmn2DrtmPqg
P0q1SruRfPP37+vANtcxWPrYyvPSc3rcWyGyRAR5n3CAAg/gPPWtNELIG4V3XWErwU9aJl29dKAF
LI1K97pF5IrxhxnU4VYNMGxL6TVHHvW+PuLlAUheJ1QBOKYIn3378raFCV2fLS62R5GcNoVd10vf
DOUO5GvmLLB2uxelZLQtTPB57hJa7XBZd0hLFnkxNWKhQmrkCwD4nMMSJ/BvysEFUPT+k/t9fub7
RiPnciR0aIrszc+5K/IaNxKUSnJIvtclyq6Y8u9PDv3iuQcdcamCqH1+/6KHhiGbf04jdPdxju19
W06QhHqAlXxR5NI8B/NmrVI9NHZTE2tHGsGH7o9kjzlEAOEruqa330JsRBHnK/CmMuAgq7sTlmRn
uKnC/Bkr+yXMiunIEz10c0DcqTZZHEBImH97RYqRMo3wtS8w5gBXKqR4SPify6mF7Hdk3B+6FuUm
FL1sJjzkJ2+vlWUtCsO8ZptuFO2J0dOolCC7z7USEsDHvzOugPQDURhmlPmjvDpPuax2E6wT3mdQ
Lzsn1RkdCSe3xjq22zt4U4xFUvd4f4B4v71SP6VjBOeXreyom5ucdRVEjOHiFuRweiza5NC0+ysF
FP3OPDW+vVjgIFHAhykX2KBIUEWttuHAbH9//+EduAqOEs5TWHXYn++LRgyVGp1RMz2Bakuv4irO
dxM41P/gZgROIAgK5Nug8d6bcjy9hynVMxwGyhonVMdp1+C12H38ZtiVsCnBTz9rYN4+MiYyKmDI
BhfoFLqbwRNzk9YTR17ceeLZWw/JmhTojFyOoNQE315F9jrZd4kGlhkz8aKz0p++0V4boUM+G6WU
92/pwJBjFkK0T6F6FovtvUcA3kZ8MlyMBcb8YuSOu/FQc2yrQHy8sjVr/al7c9KwpLufSD5YGoaa
3qbzpSvg59Pgbmh/dkeOuweeHoEDFgc09nLzm7T39GpDzUwhaixgIneuVrXw/wbrtmyQ9iizF0eK
pS8zzd7XRQXNJhN0Vg2TXvn2ggN8QtKiOFLooF9Coudj8VkaVnOqUZC+mWDm/aBDbNyiOYds2ynY
1D2fb/v+93jottEVUUpAiedy2n/7KWinDr7PFm9RhsW0Q8tRrJ1IEw8NgInlSMDLkVfh0PVYNnVX
8Dogvd0bNynvCJHf3DV4huykwgayQQYZ3M801wUTtnbz/v0dGKd0RPAMkM6KPNfem4SrjkYqkUTU
ibW63bhgJFZoiew1pbYv/8GVqJ4xnaBopSj99kmGEXR8B67KotEDsewl5l4PlOIZaQ79h0sXDtU2
h5oWQ5WnuTdWiXTUDGXxTpc6hmf6kg+aKqcLNJTHujTz1783SFm4ZksNQl00z3uTvQyEh8CNK1Wi
i0G2mLeuo40gL5EeLQKHbmGnY9vtgUwdmWAOLACUuKhxEWDHAN3feFcNdFeaKxJKLm1jngFJ7OSn
HxkeB4YjHV2WLKolnEndvSdJScNzNZO5xZ2THqBqf8HukZIFHTzXfv/xCZr6xYuylgxorJNvR0hp
ThzMBHOmraKCtYAWvQwgPo2R3q8LqilHhsmhR0inZe4k0vKinff2esk0afORjkS+qhw+JcpJtn0b
HHujD10FlAivtOdQTdtf3NhsJYXIGPf4f+7xXrTIBI6eDQ5eBCGpSzPNZbLc2+GkPoCy0uccCn0c
u3/RystKN4z1x19hqv5UV7kbRIp7W98MqIahla6Ec+K4WyuEYTSUOF9yA9jO+5c6eENMguashpzX
nLffTWBBevAqNvRTgbIzVoN3HrWaPFIunj/w/uvLLp7aDt04aqx7s21VuTH7WkbAEObhTlUSZGsN
xbQzp+mkL3O5crTivNJ7BmFuH62QHLg6uze2B6xbzB9796iQX6tWR1PVpbH+kBS1egxbT1xlHh7c
9x/n79M8mT4Ynl+merzIe9+cHrWY0WrJdrFzxyV5xB1YtTbZDmanjqyYv0+JXIr2u0EVbp5/91aU
vgQlFsqJijUcLHAEpsygJpbyMdQGp1l0c7HczQjgGPPN+zd54MqzE5H3jIWQZ7r3Pldk0dmaW5sL
15Xw3TgE38a5dO85g4KbC1BrrdnthasJqoV1ZLz+/oA5ELIBo01DF50e0dvx6mUJkj1OF4smJH1m
PpjtmjgC95o705FL/f5qeFhfLKTO7GFxy++9677/v+ydyXLcSLZtf+XZnSMNfTNFdOx7iRQnMFJK
AY4ejsYd+Pq7EMq6lWSqRNMb1yzTJBFEBODu55y91w7JdnJpaaELDW4K/M6nyTD9/v5CccHIiUmp
xTv/ftmiydqSEcANuXMabeCrGxt+l49EBz+5FxxhjEo5FPCuH7swf68BgWSyMHMct0tjOPG7aomd
oTJ3v34wfvLlrH4hurgcc9Zt7O2X4/lN5VhtiIgI4trOGcCSRbNEdktYwOmvL7VuiG9XFHyf9uqD
wjRFQ+LdijJntqoUfXLMal79UuLCuiS1ZHwhE3W+VkVb7qfMtn57I+Oiq9TUsxnUsDi/vb8kDaIS
FgBNzjRJn/WMeb+ejPT117f2k++KYwaSFIY1gKvfZ3Zas+EKEI88EZTR+36Z3S1DoXn7/3MVlmTK
J2q+91dpG78w8oGryDpPdnxtHE2Jv/vgKj97IuhbUpqtk1VmM28/MQyqRlYMNvozNS072pbLhgRR
iM+hoz5Yen/Stlu9W0yOOdJwwo7erb2Kqdk80yhDhN50dYybud6tYjZMJhwsTzU7wBehXJ9MC2C8
StnVN0pViOKdduWhJNt650tP3WGrtbfKm93f7hOvqzXoDsQArJwr9ePvfRjpN7MLZYeBihphyzSB
yW8iPlq1/nmS5Cq8DzR8GJfyYb69SiqTRGA2ceKUYIFHgvTqs6In43pTmlm1YYMUH3zFP3lc4SjQ
KV0vyrbw7iuegZelAKkccGm+ealKZ9lnXj5/MFD52VU4DK0NBao2/Cdvb8s2yEpYBJEVRVA5n/g1
nkbQiR+8eT9pRq8LsbcGeiK6YEr09irA1+rZG9YpRtO6l1Ue+qf+Urf3vRzIaAhEWj9WBaBPWdXN
ZWGm5belyAAYKgD9l16QVR+scj95feg0rEoxek+0eN89MjgjvALIDF8mxeWdWwXi0PjdcO8Oi/3B
pv6TS7H50Ltbl4OIY/TbW3fLIDWljbYjr4bsusr78gJ5cr+HjCs/eBF+dinaUEhRUAmuDtO3l3Ka
oP4xgsPr3b2GpJodZiT2pDuVIv9gE//J6+Ct5/TVrwSJx1///G8b36iMOUEIQ3cD5PhJt+j8KjOC
aCsm39j3M6l9v72sMjOl0cqat5aF776xCBksh5cKymKXeLu8EeLEN2f5wVr3/hPkMwN8sFqYaF7Q
Z313VwrP/xBIrjKPDIK6IfO3ZpiKh5z0iN+8IdywmOtXNQ7QMyyS724IfltFLkDJwJup3cYoTALe
oOl/8DUd/VZ/38/Xy6yeWI5ZFhPn4N3iXQ8kVRcTlwkJTvAq71CMeewIcgm1sxllsFtgqeiiRTAO
RC1yk0+rjR6ewbaCQ/fr7/Cfny6/C1s8XXmP9+p9B8Uu52kxA4a3eGIBP2OBZZsfQmDXzvDbny7N
IB7M1Y5GUyh8/0WCai4qgSIjrNr8DJp8fw5e+aNR/vvFc1XiMWtg0HqcsLv225fAwV5TCV79uOt9
/Wx5c//YufXTrz+1n1yER9LH38yBzOPJfHuRuRuzduxNN8bYSh51Yff4h8TvHlto1VmsyzBXwFfx
Pr/b3vxWDbVWfGCFE3Y7n3PtuUcA30dfi/t+3VivgwjBobJi8WW++/ZuoD5UiqG2ExOM7H1tUDQ+
k7hQPpMPDK9xsYP2+7ASiIqVReQoq3vBo5IzF1NQPuMM+Rp6e6uqySFaeUYseF53QthdcDY1pgwe
1JjjdcBvEsiDSCrjNF0a0uqI8htuRmsixEn0zINOOQPXF3WdV4zn9eR8ncnJXHYinY2TGk6qRX7o
7Iybmlelpzlm2qT6AOclPtRW3UXmKTxRnZ8NXxyZcM6rSj2SIqCmVm7YQ6D1k5nz0o8RFl1IUTmM
cNsX3r42yyIlETKc5xTeKJhhiNGBnV7raCyuyjmYP0+u1WAU8BrvGveY2+/LgoivfVnJpY0tAB/y
1HTLLiHNoqoem2HM7sNZtPCn/UVcwvlzHkgqsF6wcrg9eYKdJjGwtKrqoDm6JATv6OGSA0HxrMKh
0/s00661l5G2ossuT1j3MmE3+WleZKWNEU256SEJc7fdO6GGaFy49rLEhtXWwE61X4dbnBAZvELk
VumnrFNERUqfuD+Uk1N5XmkG+VugcWCSE3xYOYEchmwx6XTqpTVb6zN8yG7aFFkSkcRHWMyD6wGt
P836ZvmaOT6Suz7SI8Qn35K3ZPoVN+4kScIDWlA9cWwRoKxz2RAWI6G/kbnXkpzpCanMOA3L7hJC
vfvZbuq+ibXnF59N/pvnfCDPm1wjQloijFHjnmyZSW6nKGH5z1E1l9uhWgoOBgsy7DUsU/WxMNvO
iEVn+69JXtufp0TI5iQda/7GFJBXzxnZ677VZNUklyirFiJ/HcN5SM3CJCqkypPHAMtbchJA87kL
pjG8gWjinObzGJ2KzJVnJsCWjYNsLlZosZ9nI/E/08LvwbmCEq9iwxmU3CQLGT0xRjbVkdaDvSdG
loavsaez8c3UAebEFoo8D3sYAkIIK2m8rjybp8JM1uzfsSvHTYjkQ2+iKFN30pvwU3UtJ864Dzpo
AHTPUrInrbU9RvVLnMKcTsHnqW9yK17491+nSZfVAc6uvqijUPZxN5DzQ8gJ3isevZyvO5ckO9Vh
p78Nugxe1YCyZ5drM5F7p82zR02zod4mym9ufIQ24bY0G8l9NQQstHGzCB6iOW9HIPhDtlzIUFT6
Gh2F/5JJ4ZVb8Oletx8Kfxh2zeCjcHC7OvQvcKzm6trrpeM8eNAOso0fArJF1Lzm3NVuXhEX6EdK
xoZfBPUtOon+S7aOqA5YJwRkcMebki+5gwHzUpDgO20mQxZP0g1DnIK68xaQBGJ+BG/TEcZJBGYe
PneLQbJtJHRzQZpAoU5alIfEsDLL+iKzJYOjCvqB9WGoseEVXpv1hKNO8mk09XSXWh5I/ojP4rR2
8hCDT9+H4qz1wOJsyd8N/LhqS1dBnOb4jF6n1By+MHsoiLApDmibcBxEFAsBKRdehucNSvlYXzSd
hPiGI4wvbyndZ7Co5j3rf//cDhXTktDpPILjpnaVL7XtF6xEfbR3DL+LCFK3TbxbShbkuZIec53P
OfZVbZJxFCMd5Q89jB2fM1GkN9PsiyGeSe8e45QRNaFpOcbZ2FDS+w5MeJ+6QfliCTe9KZKOsCxR
mc18SHTJZ5KaOTElM+VBuWmTzNUkAgEI3VSRBs41pMK5HrDVEd1bLiCJotnGLrWIGbPhgNg3PamC
vpzTnR7a0T6lL1qm+WYhSv5hlsl0m1ojqM8gk6H7uXOn1TjlDSQqWa71jNFrmM5Gy9POi+/XlMKn
E0GW6tCGUXKJj9UgL6OW9hfDmkhNlrYAdIjik1yZfvaKG/ppPJudI3tBFLLh82FbYZXEXVT2tyLI
8h6RRTGGB7unuom7ksTWnSKU70pGYOW33sRxFA+v2ekdLln3yhBJ+yCWAJYdQrjAO/OzcfoTCRe0
PVM46r4g7EM0j2NddtlpN0j3U1VBZZT+2Wg61fc5lcQiJZm3nJHWQnID8ZrYNdZBk73j1cDjOFLP
4yIkYhmiN2ZfsZkcqzgjgzXSmw4c7qk3GKa1rU2gworEXhJCjTl8NTKU+9yfhh8FqHiIU0/bet/T
7F5YZUjF2olmml+MqMk+lR7vcaycsHR3KS8UvfCyFLD0lzbnAa5KoJBIj4O7RTA1D0bLSbdI8pMz
xyDfHkNwyO/upvkc7Tzfb1+JpGrGQ4gWp976bkftsRBmckpknMr2Tlf1NGddYoVgLS5ApbQRkYOl
dFIcOlWI28ESatmxhUF7HMLZO5miLrqHVFulfJG+JlKA+ZO3tVKWjB05xOYtASlWg91vbGHyNg4R
3WkULNPGNS3jvNDtZBCb3Y3lCU7wiDCDCYqXWXTd1VhqCcggcLONmy0E1qKDjzAH9/4ND/qigTay
wX+1nAz0vUsXf4J0hsrvstdFk1zDoVXwvIcxCb67pWcY+1G3oXltIYvNdz0WE/dZl7DrDzzWwXBt
jq5g7bB4Si9tPyMyvF38zL8Tbs/aJ3x/BK4rEtd/6u1CY4McDZIhbPJyeAv7xcsvjdKerbsoUh4g
6iLJ7FNKnmY8zWCNtXsrE4rM07xPFSzcUr3IdlCQefPRuWuXJEmg+FeZG56QdAIMMjmCIamIgUSO
Ky/y1wfif5QR1lqioRVgiE+59n7s5RRFz3I+42OYVbPL7MrbFC5JCIGv0ptfX2qtjt5UT+ul8PRS
tCD8R5H/9rRqOBa6EWdx4wCVKZZL39/60uFZd8mj2AOfHM9E2tunfTsvu74f692vr//TW0W0QINv
FUK+1xCowsyKrMIKHoLQ2HeD53zqEkdvw1J2H4w9/lFmcKtM4ynpV98iB9q3t5oVdWPPIbLkJmEA
jON0PnTtoH+zRcHxH16LC7g2YryC2O3tVQzfrJNAsXPZPSSIPOD0NY7ugGgKwPivP7uffHfoOdd+
ATImpg3vuiGLGZbLsCDfLQvXjO3KQRwLVYQE+Mx3rljIxD5f2uxyzIP2THlJ+PXX1//ZB3oc5iB5
ICLg/fW73MDW71AcEpnQHWaM/jvlMUb99VV+9oRge6FrgXUICdK7+r4dq4VKSrmECkKKdbXR79yA
g8Wsko8QW/+8IZrzDDOYQCCl+keJKAeXBJA6RNohYAUsTAUu/d4L//z1Df38Kvga2NnoLh29en9r
LEF+5gRDxym2BbpqewoB6+l8+OBj+2dfBDg46m4XVQwmXJrobx9EQaAC8HwuQwy8uqb+DnZOmZJS
W1TYv2Xfhle61yMnjUlf+RVJzJAdCiKjEJuchv000WjGzR8YUf3BMGR9Bd6uOUzyfZpPHLFXOei7
V6QidcltOEDH7uKbL+nkGXuTDXg/QnLZhnjUhtgfs4+EID/72OFW01pDBY0k4139n0Tz2LClrisd
eVl91XCI15nzwXr206vguWMkx6zffz/I0sWohjXJh9T4irCVSj2apv5oYPHPFgPeVBozeKhxHXE7
777afhFh6rM/oN+P4mywxqe66bHw90Vw20Ab/nFT/3XA/89q4viFA37IOI+/ZTCu/+IvC3zwB/sJ
OmM6j5yZzVXh+ZcF3v4D1acFUmt1mq5T539b4N0/6PEyZcDbQQcGy9T/WeCdP9iKGYiwmtNBpGXv
/I4Hnmb/u9dsnT8fF7LVCcm2xC/+9wZ2Xs4a2BLRmGmBuvFsqqR3Q95yZ/Dc2Kk8k5hER8SCdQME
uyCy3Qy2U7EYX3opKXbB8djyqSOTQW7qyIeTsaGct+U5BuX8i6OiKTvLtJOxRHBYp41ccsrbwfPw
w9Ohy0txJokUJaG5yi33gDAx+RJ4bXJD06OowOAUVrs1PLIP6IlZ1behrYvnoiqsAGhNL9MDbJzl
nkZEN2+FpNG8KeqiXQO72mAgPEGJW6dzhpsE7CqLls85/WASbN2Qig6hAk6pgrmdD608t6Mh9c7y
mZNeXDKr8GBekd7zCfCqak/ZxtgyyzkqmSMUdQpqvBkiIgxdUk73ujJTygazi8zr2p0Neai8oEuJ
WSR7gi4yxcbGDyQBwDGzQSyULCos+td5w4SU2iA0hb/poQCRQu3nqEBj1gfZ71ofCHO7rYmVz3de
I4F+xBgW17JwjWWNx3ks0uU+yJu0fyDr0YIzJRov68NX2xRaj+c1RAOTvOWgz8pk0zEuzaOrUZl+
r+5sECrUUlWPhASu8aS9no6WGF3sbneLn9uAOiZuih5T0deS4n/C+k5y7Eg2GDYFGQV74L9EsPoW
UBnss53TnreAY4ZzMZbFMyKjJh9XzXEX3qg5s0D86gzYkxnJerpPS96XnZtzqIypn6z6ruk6p7h0
6DoVB+IvlNo4ZU5EMd21JcNQNFJqQdaBSWPRz/RwIWHsPF2I6SKzPCHDO9g0qovEybxC8/sjP388
svTzI1df5p6tdi4z9mAPVYAeKj460zkj+NtsLqHrUIrBuakfoMT15OhYxXCTTrDetxaQ0jVCDM5/
b5RBfxjSJbyBrKutbU+Lyo79lazON5RfiyNunbzawaKNLPRTAEyKKhbj0frcHlHt/hHbThsJzJPw
R4v8EkjwCk3ZNNsH7Q1ImMgRd6jfypBCj2RHbT8zpuyKLVGmPelfzjR25yTuwnScQwSnKXF+EMRu
rUgGd5HVKnGiJxPNd/ejNJmIW7Y+QaA3K2hMayVDcU1VUxwrHHDFVDtJVE5ER+XHYsibg17lsThW
TCa64RpM9LGsygcY3U8MVCi65mMBNhyLsWEBTSxiAoWo1cQQGQHhWj9KuWNZ5x1LvKyr0mTT/Cj9
jmVgl2ZUhN1URxtnrRPHqaBkRCkor6y1jjQ6S7kblPLhLV5jCs3yWHS6TW+cZ8dSVB3LUlGsJWp3
LFdJOzdv7WMRaxrZDHs0Be+BuHotdAP6dffjWv1Gx0J4PBbF2I+y21Q7xYGrUjT3xwJ6PBbT7rGw
9kd3giK11tvBsfQuCuaL21ytJTle//bVOxbqIlkL18Uk5HFj5EZ0Fh7Lekx7062/1vpZLjKfxhIv
Pn2EPpMrl4nWQBowkd1Vx5ZB0ITpp3ztI/Qo1IsdLDJKLiV6S++7Y9tBFqIkdGRtRhRrX0IfWxTN
2q3wj42LjlDoU/fYzlBrZyM5NjlQ/9HwmI7Nj2HW3bhJ+gx+dXNskJTHZgn1s3nG/IsWCm9I9T0w
6vJcrk2W6dhvMZcqyZrHIurUvX/sycygvP/kaE6nRji9VZDttzZwstm9ao9dHf/Y4WGYMS5bvTZ+
fB2yGdijSU88DP0+PGTHPhHDU3m74JhOKFIGOkny2FViJ6PDVLDm3RCWQd/JWWpeqNRe+1FuGVkQ
zwbNOuGO86302tTYMV5IXGIAW3sMr0kHFBPRV2UCNMI2UdnHCyngQ7NpI1N7ekvOIl+BxKLd7lYn
Hztd6KvokUBLTdTGwOIVB7ZBlJY1QL6Oc8RHmpQ7FVWE/mYyo+9n+P6tyCMxOHvXL3E9FqZHUlHZ
5+ajNFBHnflzLprYtwcba1cUAqiLiAj6ZpsSoAVD/r4+I0wCr/bKx2m3ZU2M2c4d0AbhQHSsb3Vv
LpKuBWTJmObLMOLzL0Qy7B1dShgcRp2ctwUxfiT/hqMgOqlwLju7zoo57kGETzuj8xNkLEI64ycV
ueN9AuHMZzpSdje8AtwrImlalpEEklqJhNuG9ts8LjbPBn1f8g05RVZQ4HM7JcTMH5fCrqkqO6/4
DiM+CE95NtqFSAuPTMtWl9P6SxKz6qGVWbMWkaqVn4OCqLwYuN6YPhiZZ7RXphjc7jXvzZxP126a
qtmuaDnT3akEtb7cdnMvlv3Swkzf2v6kcrp0BRmVPAnG597q+zWPzu7vplQ52Z56J7xqOPnOm4Vo
qZuCT47I7cYQaWwkg5VsvCnKil2BpfqFvzd/BhkW3c25scYLlnp+UJDqrkAMhiYt6a578qwVb1Zr
HThni7LDJl6kir4bfb6QF1uM9RVWG3Efze5wY0dJG5K6Fy2P0UDSaaur6UtuyOWSNnFDG5YEvNvS
z+SDA4I+hXpMXbCvXPZGCFi4rtfnC1BpTQW4BoU3ERC8UKAeyaKeuM+eCpVzjEMWLXbatCGkVldu
tlOEE18k/Tp/suoqPWE7JfB48SfQvKJLq0Pm476ouRWMj0Uh7wxPK/jBY5dfOLAj6CWFXvO5D5W8
mtLEhvdBp/IuzNv+m+p7764omA1tLWZW6W4OUVbEfoJadDNkRnIoUcgOm6lWYM6AvgWnVFkeuTKq
tXziXbyq3ptO2Xzy4N+dERsuCR3uVfuNHDKPaSiRZU8czxhz1VHmfGV11ezDLvpxZFTFQMw9dN/r
LGjBFtI2Jg+ah6QEBByBJNvwKKkT0vME6EXKnIvZaW1Om2FrfiVDlLJ1EkpGsfQiI43pnZGiUnV+
/cCs36nPdZXmYPiqkANPXTfQk0df+v2BQObZoIqa/C+mRXRjPDuNX19kvJ1tPEfEypBcMBJPXg2W
2+4Wk0DC7egyGNwFVmfwvbiMPkZmQeDkrI4fW2UzK97i0941Ob309FPHatwSGpYSEBssxjc5hsKM
c3ed6qGc8MtYCmwq26ruUXj5wxx+Wq8PXpmwnFLEpdMNJmbQOmH40ZKZE7FddKMTK2LZIhY4p7NO
mlTpal/QFMVwz1ADGlxXMkydS0eiq62MyzFopHUwOAqKgx8tHMxbhuT9Ns1G80TDxSADua/CXVPK
JNxXlaHuVOL2AFgxfptM2Jjd+X3M8MMpASiO3p8Nt2TeK92PW8IbdP25WYlM5MkSRxwRcptTREB9
Wsy7VXAWPMjejQDBwa+7SJpyMgA8Du2tMVhRxe0p+Rh1RMM7ByCFab+fF0OyHIugMchk81Ur9CUE
wrZsYlUnpCfNBa/8ELNhL96+IBzzVi5ReJ3KmmdEZKO+g2TcEjHitJYmGJfGYGxyhmTwbaM2ZVk3
XZmw9lccFTq3mrZu1UfjPp3a+XOYlqI9rwtQo7sqUxAgfWiLc5wzan8R9TDzeMwlcB0RJhAwcXr4
EGitMWcqSZ7Qj17Of+vv/6FP8qsC/H6Uoibx7e8MuuM/+VGBAximBEdrEaw60SOG7l8luOHBmkM4
ihEdPSxC6TW25y8MnQ+FjqYY0DoPRRVKHSrnv3IQrD/o3ayRBatcFyPUb2HofngI/93pYlyPLBs9
C+Yj/LPRP0T9qW1LP2fqikdCWGHc2ksw7JlwEMRdlrCX9iEwnGu/WRO9q1Grx8qv9bmXJsoGvZrn
yQnxYOnnrAjrLO5FX8MkcMuC3GFtVbyk1fqftt/VO6Z9dHunDO95pkpjz9HCWpO8Vf687nltXJXB
6BzCoBcEdmHl1Uylvep8Bnfx4uoRyKMXzdUYOwRFkzBrE6a17ZPEtjcO9r0JJxhVBOyFsb2O5tBs
NnObNi46NS0P9cgING5En+ZxboOq3IKcmqbNYlRBsClD6b6GDNOHLc7rzNqPvl+0p2kfjCzb5lx2
m6Gul+IWBfZC/GLqzdWOmomlxGnyCC4xwejUWGWGyx9u7OfaUGrZm3Ko9MbKdHTrpjr57o5j+inx
VP9JOg23wyriPMoxze5sJngWw3uYD6NjV+xhoTFlO6ZA9XVOEBh2CznJKg6HKiuhbQtO1sQf6RdJ
fO4jLUP/mcqxpWTOyZtkPuQTiomjRrDwRTYg3QJixgb1tbyMODrcNGWa3ClbB48NYOOC3Hq4LpWs
4ECbRCg81OSRSjQHTnjVZak0Ns4QRk+iNKdb5lWd3EYkRh7a1rTESQ2tZU/+KfvR2NjjmUTpCI0/
qg1rm0Dp1GxKlt9duqGBOFo40m43fZS6BlurI+9DoLyw3IypfkngH/QXdj4Y/jYtU35gygnxe56r
KaPpUIfOdm2Phsws3GXYgtGn8xL0Rksvc5Gu3gNyqG8dK2lOJr7MioKRxHSoEiypSMGJsd+ETiv+
JFtVPJV5muaMBETVcj5JjWGD9W1gHR9K2gbJ2nOKOdK1xWZxXKNjMFn7yR4pYZ/HibRI0OAsLJHp
Md8IzjPZjESjp1aevbDIGuKMOEb9vYKKbJy2BhGxwB2WurpNy7Y19pNfRrdzJwcdr8xBNmxDPuly
KNMzyy1NomUTmdwPE+0pyODa1Pan0E297rWPGj8/n+1lumcDnsJH0uaZRQXMF9ONxTFWn3TSSO5H
yG7s5kbNLoJSKWhiUbLd3hn+UgV5rAwUIRsTKLw6yTw7vZqSbqC947JhxqTYB9mhtnInv1C2UpdW
YyO6UiaDsLhPBzhH9ohqbBe16UJ7izxXfwtQYODQaPaTsWxcXwcIV5qMeFXR53m9p922dPChIa2c
YaJ3mhPTaPwhLipiQ+EEeClYsoImBuHUnKVaBfZ1w4mEaZ5mXgoz1+8dzuts9bdzkoz3eWQW2S7j
boZTJcv+oW81HOOhGqJvNYY8Z5tHhfFSqrq4joTJ8KKp+C74MHPnxQ3y6Zk400xQUKTqKrAnL99w
mNEPLWDYNV62qfIYr+nCdDlF3AMat2n5b7trv0jHonNFW83/kjQaC2/nefNLaZfJE1VT+mdnuc33
UvscgFY+rUsvoZ0F4phGmYfOL521uA+yC69spTwPnaT4hiq85tPLyZe37HykbZWym191roAPRzwM
VOvAWMJXRJuOhWozwIBVUzLlp2nojLdd5EO8jnJigTcOlRBkapENGSHtkjoPYnf70OqlRCLnOufF
oKxlO01BQWyvZ3vegWY98oBBpAGKlyzoT6MlKsddB+n7yrObVr6isaQwQINluzu4UFiwsiBIKgKp
iuBMFauGNcuaCaI553rBEkiTbJHyWTmKvxu6sjM2MynXYjd76rKAgLvqu1KOdaNHPVyHSQbFRift
c8Fc53lsiGOnqSU1CYndLF6TCebl1syRRsQQVbJup8OKzNqoth3OOXk3d4dQypmMxybvHhlswggk
X/ZbPRsmke7Ouubk0p+3c2m7PPm6J/d2pO9UxOMkemwUc8BZjo5vWsclXY7vniIEfjNWPInbhK/r
dohm71mUybzDJHfGaZfo+q7gfJbl1bxXs/anuJ/m6cEdxCzisffde5sfOJ2s9f2AZbkh5Wf0KVaK
yoiQUtBQ5iiawe2MxLKQfAnYh2hFH8IxMpwuPLUn1DHxxFn98zQE3rhxiLBJty1O88ukylLUV7Ia
7xHXrcHloI7HgwvU44l4zd447bENnhTWTCiLkU3Cw7KnVs1QQKJ2bPlT9mDMk/mIWJy3o8IQb20E
koXw1s0JITCqub1LaxJDd4lnZUwcJ99jj2sqZI5LtBTRf4+QRPmueYwh07H/PMJ5yP78f4eX6vXt
EGf9N38dIS0CGRnUrFp41g9czfzRjymOYfl/MKAE4MmwjT/DZv1/R0j+VWjDegHQZa9Tm1Xc/q8j
pMPBc/XqBwFyI1R93u+Mcax3CbUrOYSRNOPgla0EUi20345xWvrQMwqyW84lzBAMJGfPNaOcWwdR
sYg7L0/q9tq16Mk+kCTQJxsN3/uBKYf6trQlbZjUDPOzpQ2h1NPuKB8JCWHkbLR5dFr2jfOIxNM2
D05nutsoE8sdNloGNCbavuyM7S4wLjrOi/mJmkfxaUTG8CwtFU6HhbJn2Hsy6btLYWQmYtSqTLuN
9MJwiEGS3/pFMtqwubvwORJhU1Okp+g5RdA6rFtwbCyOD7yRG1eoijlKhVCWgThUpBixrLvzI0qt
TSgN6WxmVpK1HR6x0LYLSsA9P5LeSts5JoKoLkRCwjn6a7+UEJSUXQQRCRpulu7S2mqSbe5ANOfk
aqWoYd25jv25q0g/8Ad0fEmq0F57RT+xL8IDbDfDNOWYwAo9PbTm4F4N1O6o4AnIDuJmnNxos7gR
XUHpEZpBN6zT89YaOiM/ddyMnAxzFQY6Q1Q9ElMfMOGv3O6RiRRwMyvqWKp9rWtaWjIX1m5p7bLe
Os7UQeYLZXAlDKpsghhaxJimSkx9Mgc5Z/1ZYZDapKQR6xOjRMK+Ye22N5O72N/WZYTYeZee3DaF
96vjzmnoUqLazU1O6wrhBHlKNufpCvD6pitGTBKhNpaHAfiOaX3umR3QwmgLgMvT4hXDiSWRQvPU
zBiJps5OzkqV62HP5oTpv2gjQqBsu3KvkP/1Z6glrRKBK41TelrREu76ZmA9dnWBcE0Yyb9QSP+t
i/8npCT9z4va4eX1bdr4+td/rGeWS/xfBGWd3hsJo9EaX/RjOQv/YK7MSsaaxNKEnIYl66+CGPa6
xamBaTbWCOQEK7jtr9XMoMLm/+EihFSCOIAp2H8jGXBVJvy7IMYG5IIlMde5NOM71FHvRBhuGQZd
j+Y5k11+6zZkxLaCljynUOcDVMXbK4W4wxgxwjUEeIdEgvr/7bI5tAgvqxmnudWCpulq3ATTgmww
S+Tub589xdrM+Os/R5X/dSU2AVAffFDM799eKRRMvTQdTpuU3a2duywKetbbX1/kJ7ezktjXxGAk
bOxHby+SeqHsJEuaJ4LuBHxKet3PrIEhDLyPjG8/vEP//pa4I9xuOL1XQTreb/axtxdLnJbGvbcy
bDmMUXcOXXIZYQQqkO+WYbulcR8hK1h6f1emkzOeR26YII8XizPFY+JX9Wah3Le3bZ32XRymRMBu
EFmj+Y+KoVnuo1GYzi6ZnWra5OSu2BDn+uK6UI4tD4PppF8Zb0Xpjv4yIwujCZrHyEtmMEZK1xZD
Q8Uf2mnnfxf1wnmrx6E67Z1m8r6LRRjBhh/h5rdz1XFhSxjWN9fQhJwwzaXtTvsAjTdO7yg8S/LA
p7tsgyq9MgHps8FN/GyH3iKzEquapljKIfhKDnlQbiY7YZ6rSeFDjlAE8xfdm9MTSTYBp8ycSL9Y
kv3N3lbD1+Ms6FRnU+Z1ap8EZv9nXRD7tytNPb8y5dCP5NlU3xEJe5ddUyiB8yEb77QOl3xfkO01
ceNuZmyiXnhPYdW4lNJ1Y7z2I+G6iVsVn5LBkzIWhFshjh/X6rKKIOs9hXle2ubWyqrhqQrRsaI0
55Ouw6J9RoVZ39mSDkBsDyq/qAwrLDbKDbCkD4zMniSbxGvdC/HKWzO+ZHPk0dVZGiTcCelc0yrJ
71+AhS/Evlh8M6aRko2LtKxK0drPBVv40KkvK8zIO1T04nviYZzwC41458p2ehq1Mp1yPkxn4Jfo
puJRE0DVEQKgr5dWZQ3cvKG4r0dJOi6YfPezNZEgFlvj3L2KKBoedVKqz11hJMSi+bP4yiyqv+9D
3y73NklWl7JQOFW09kszLpZUX4SR9tOtNZVEF2etNv80lcq/Tqj4cwpInPuxOcmUobLdjfQL6t5g
Zw+n4pDUuXXWiaZGRj4I42ItRM1NQTvI2miGP4CrK6++HUxKqE25SCfZjnKmYLCalCZUuCzVcqsX
dLt1ZU3/y96ZLMeNbNn2V8pqjjT0zeBNAoiOZJCMIEWRmsBISkLfOeDovr4WmDffk4J6pOW8qsqs
7GZeCQjA4c05e6/9LRuc+AWRQuScXJFEj9JGP09paumcsYdxY39SUJCtGqkOS8lKr+Z132QoAPpO
hGI1plr92jatgXiN4MhHDZS2XOnOQEOl6kqyzOw4n+najJR9OqfixKOmSnatzOoifO3IrqOXNBen
0nDjq5BevI4/xjKrleEi3qeMkk3f+jRBP5HD5DBAUVpZTtsh5yvLuWK+xg1bf9fiVgXTJpCFr5bq
nxnEaEe+CLZzXzKmfS8Qqh1/l2Y+IFBrY+epMBr7qHO6N0lIdSDGcDOckZGaiKOKx02/xG6LrLPL
tKxe56PK+FdrdFRBPRsYvDyzsJ5auCivlAaK26nGBhdMVc248dpIwQiUqg4dFc8oKFnaIRk1czX2
j7Sqqg7Sn9q+jgygk5Hqj3TDeVtZJ4drOu7TD7en5LeSDToTH5QYhFsvC901vbxSBrSYKP/jf5Hk
94Wj+SCYMr+JEDLRypLG0ARMOKLYe3ZYPifFRLRpaxshI4pIt3RD9w5NkhEaJea+uE4Bk9aTMNlU
GdOhKpqOn2kqww1/rvhiKCn/BU1Nx2KZ00aC46LY+DlrDJXRGw3SICtCnwJKlIqxKnMCoNdJPnE4
mK08X+vIKk8RPyDbIBmafbcG1G2LXM8IwIsah92uOYR4xqp03FDKsGqyspCJbvvWSkfKm7pBkhU9
+kvUacOThkqKCmuRcE/s6Yl5qutOZzLLq+zWCjXF3OkqImcvqVWXNv0S/4YEq7jAuqNSE6s0UQcJ
rRgCS+jwQUFnfnbo7/ZGs5+kK4x1ry0RWnQ0VY9mVWPdir4gAyScRfJqMloTuvKSrlEeu3kRpJk0
ep9elySKU3rxEyn1JLiPpRX9ANVj4cKw0v7WzIu0D6IUqpPvqt14J22TthF6+2ZaL9Z8c5eVHsUO
Y6y8hKIph3g/0/r2NSTkIgZrLo0iMPKaybelP7Xzykj3VslQJg3lAWFSFywj7HmOQ45Soqg/ZFg1
WKo1Uy3Yb9s7wyXNbcUmqFARuXbGTpn1Zp+ZpYtHQrPjq17EwEKN0LycpJXfq8R9vSiNJb5p7ogd
k6T1qKX80EUHq3Db685QawNSOM3ldeUmjQF2K06SoBB58kVxavVlqJLxZGpULHxWdyXbEluS3JLw
l1S+Oenitc4G7WsU95wLukEJU04OTbpkxvYiIwfCaV5U5rZ1Ll2DFqceVi8lprFjJVSDxpjQCLHL
nOu2FioOiVHf6IpDOZ6/f0IwEJOBOtidFLvMHZBjDGQ8rsJIsMg0qVXWfH9lex+2RXzyCmucNgJd
5fcMpYvta3Vua4Ej9Jll12H+WplaLS6UBOq9H9kgEzn2LAYiOdqCcLW2sfcdg++l4Wl0eEJJKlj1
hjPvHD2xk1UREV5PzJt1k5WTtxSlwWNiyNb4JAvVSO+83LVfxdy0Rwudm8Jg64dDbdoUmxRT7xCf
dGmxZwVutwXH8RJLUjp/ZYRqzxWNQgWlm8Yyksop67aG1jOo1LKg2+rWafc0T1mUBVS+mQcS0dMz
JIxzvGnAIeZXAJ2I9g2ZgDV0C0b6nNS1kW0aVMtHdpfV99isE2q+IzNvNSMr8EPdah6zLLdQZ7Bn
eizIxyTYOpLTt1KmqkQJYqrPM2iLJ2xXIcVWQzrbMOzyy06p6FBwdkZgNYL2plbt9awWwG/sL9HQ
mp2vlo7EPoCmAY2fGGW9cSapF9RKJ37hwO6SfgxSoatJGAsDXMGqzMwEmZZnDFejy9Z9N3sxkXHo
KY4lhqjsiJQ77y9brWnwfTaRZR51pxmw9ekt7xKlD6H11luAPTN+80JhepUrM5k37lvUPaXUpaXS
xwlRNKruZpeg+Qd7LzDr4oN1Ks1Yd0PS36a016qtBCelXI4Tao/VODh0GtwmmocVBx1xXyfsQ2na
UlnhdI9BuhuKMqZ/7opdXepjhuUZRvMKLDA+RiGXhjAWr/GFFpNuBxMukguo5A01/Ri3vZ+1oHZv
jNRpdRYWRT/qrd4RR9aj58Dp6KT6bUc9mlJlM7GWqbPuIhxUnR7JHOrPII3wjVzHDnWZYBpbNnpy
1Oyc8EibblNaNfrKYp3Mg0wxnDhIU7f/LnQzZEcZd4TMmZ2BoSk2kdSy6C/3LKfIpcTr9STq0S/o
L8yxar8vQBvqGXaFizyLFK0AgW2yAEWtaAdfeGpf+0pr260/dszJuBTV/ZDnwG2KwcldHJ1W3Rzn
cWzbQ9cbKTk1bWh4uP/Ufpf3RbzQupSarNi8x9kDqtc2XhyEGc5anwUytzD39HZmD0Xc0E3S5fpG
ekR/7Iupz/hEYpsVaU668sLw0lER60yqXbFJINBoTEF6b+5CO+rCOmgjr5S+gyOpCCr2GPazFnMc
IDqPQwnrtBqV9ktbOyikqJq7LA99lHnmgXqQwn2Fef2ohQTerCcVndZDOFRj/Zwg42pu4fk3zm2t
myiS1DpiTWafZ2c/3g5u/1uj+G/oE7+cYYPn7vm/fuBy76ZrOvb/57+3Mil/T497+wP/Kbs6f+GN
WMgScPWACrsu6vR/yq7W0rmnPw/vz4UyuTg1/gmQ0/+CTEoyAqhjQHkoDv9vocL5C709/5T/4dDP
v/lX6vkzng/mnOVvstVFDeDRX1aX8/gvJp20GyM2AfFBEYN4RuWGQFZ0DdtpO4LnFqhJYd5aWquT
osq+W671QZfz3qZT+8NyZTHts64dyk+KAEt15P+dy/++qUVJoFM8AfJ1jqQhL6xR9TE/zNNU3xWA
kp/qYco9vKJko3teNHzxhtx75NSsfRaUspRL3l0aowMPA+mEdU7PywddCXsnPZR1qmz4Jq0rzrIc
WfVEvSWCOH75Zaj8oabyp8stoiC8Ezq4n3PQqFGMkE7zFIpDjnArjkXxiiu+/Ba6FSp9p3C+f3y9
38srfz/ZX693VmQ3UlzNkutp+szykKn13m5adeum/MePr0Qp7d2D5DfB16WsbxnaWSEnTkRdTXOG
H7XsDhzNin0aT/0n1Mw/DRTd/tubR1vr/CKIFj3J5vlQUWTfTn2q/RRoQq8m2Ex7nZnzRTb2EIjc
1j/5db9bEv/zHF1KfFQfl6/37Dm22ayWoCIOEeIGw6+xB26MbIhO7my5p3KU/eWYez3mcls5hax3
/46J+J/rQ21iiC6xQW/h7b98th6B06xRXD+rCMoSybCl4fAZQ+kPgxNHDXOM63AV95wkk1kumvgq
PiRuYr1KdVK2mjqnxzHL4oNei+724xHzRsU8+/ZgFcI5srkcYL+zoqk+uhmd5OhAGnx1SbiF8liB
sLytVCM8uoiWnxDuAMKyOR6qMlPbjcNnQw1sKKfNx7fyh8+Ez3H5X4Yw6Uxnr7cve6bNMDp0Mtf8
DlgDQfItmxAPgdC/vtLCM8Y9BYIIa+nyGf3yIqVQsrIgXKdnf/VojEm6x/NubwbOLLuPr/T2MZw9
XujJFoFxhkll9RwgTr5UHfVkdfdkd3zpeJTfiAVwX2ovm+XFAAvvwQnjdJGgFtkzScFjHciqcI8f
38YfvhxMw/xaE9s3eQtnjxZZJuckW7vSaznlK6t1Jp8qrHmoKUSuC3WeD+ThFg/zlBf7AtnpJ57M
P4xpiGoqVV8QTKyty5v/5XkXc5w6vWFcVVHm7vTJ6zCPxA4n7klsQq2M9h//2j899AU/B5AUo5zK
Ovv79aRnxqy8+hXZ0I3L2SOzCuSxJLavsoa61tAb45Ugt/lrorjaTglL4yt+tc8CLv4wT/52F2ej
jIk+dGStL2IRlvZwipufkN2arbQw15QkUmynyqu3HYeWT0bdH5YBQNMqtCsGHKfIs2XALjN8OrN2
1Y0FEItOt3ZA3fV/lxXyNh3SO16CCfH/0kem5fPrW+0GEap1rV0podohNOj1bRejYmm1svvE9n7G
0Pz7UrhRUVuyPbPYi/1+KSeae8XqtSuPgrzt9/HkCOR77nAklqBD45zb0YE9+LBP9EkPShMNt8XR
Sl2VhdXck8lSXVtmY1yPtBjjlY6f6LOMkT+9bAyZBkxed2kOnQ05t2xjBfDSFdWF6WpAjbwmDT6/
1ZPB3iK+GU+zI6IfYeXUnw325dv9fYYhHMEElM2+lnURY+dvr4E+sdI3in2pTEl2E4IqpEFr4q3r
kaCrVk7suoOZN7EpPIaQR45j49j7uqcxVrNEfgZC+8O3p6kIG9C4mgb41ncT3iiHCgDzZS+qfBNO
mTxEReLdodXTA9uJo5NwHLnztKkPZm3QNom0+odPvv9l5J09EsrHML3ZxqJ0ZLf+2yNJ42b2qtK5
pKLQHsgVd670KAyvIRopgbCc8gRlCPUjXfwLIymFX5RGeWsj3/Y/uZH3S9rbkyCVkodBp/PsQ6Q2
Y/SaNC/Dok2/h7ZVB5E17jVaQYEktar2p2LstlEnmh0SieSnp4n+0a2bkvaKMe9j+Aww/kxx7Q6f
cl/fBsbZU9JZl5Yjks5u8fyjAtSEgNY2Li2dcpLvydgKJFyQvS5HeWiK51Cd8zV7K0xSY48ATYY6
LRhVXnIoiZvFSDg9f/K8/jCWdcILaXVyW0ADzp5XZHajkk3qZVcjpqHFYua30G0EfAu2HKhK89Pk
tcKXsn2O9XFxf1XePuyr6RgLatmfbEj+NJa5HYsTIa+RbedZq7IeWux2jnEZUXbbCodAuJUYkXXJ
UXTruerqe1jI1WmEbhXg27hWDJaYjx/J+5Ub/8KiJF8A8TaqoN+HsuwQmLeDfhn1kbmZYk/Qc5Yq
aFdvcSmUgzyiQla3VEeeMJmanywkfx4jbznd7HuXw+rvl09KU6q5o12mZdvsTKVLtrS1nI1j5eox
F572TRtd8cMrYibkTE3C/ejleydFL6PzjIKi8Lp/ffqw2ECguKfBz5b1fH4hOHwMxZxeJlU1P+NM
ZbxCmMMYR55ei9jZnjDbsb3bocP9d/HOyzIEe3PR3KO6Z47TzsaDEg9mRk3pkrZ/euqGeNqSE5e9
fPzGF5P+2ezFVdCDaUyk5H6d75aspEOrOseXszNV15Pd9ntRKJnfiz7h9znmJmdM4GAPE0TaI2BL
q0bBBGhnDHJpzE+EcZopwswm+uT89X6N48ZIw/PYNLPoe2eDIQ8ppgtujKej78ZKK65xnSWbcNQj
3y0RRk1VWPqJDD+Zz5fH+vtEBXKcvavOxeFnn1Nvso52YlkoF66duXkwVq7okBn3ZbmOJYSFIB9C
zE36EI2fnfjejnTnl4a2QVo9iAPqQmc/Gem8a2LfvBSOVV0ZDVW/Ykg6H9jrAwSe3oea16yLeTxG
fWNfDrDaNpYytRtlaX/UQO9uBdIGP7fC7g7n7w2Qqfk4a5Y4FA0ehqaPXoUq7+VAcDqw4XRd1o3n
C+iXa5v/+Mle4f0+nCgvA/3Fsltgw3a2I8U5mEsSyi/0Zvk+cjhvwRyHxlZYjVetoaBHn5w73g/l
5YLgc5k9OXHZZx8Mw6XQZ9O+GB1kD5F0m02WIXH++IP5w6/iq1RR/OC24XRzdhEaKPWspNYFYoPw
tnfMBR5Xwq+bNC2fVsMcK3cfX/D9qk6jAxEUpi66/m8Ajl83vigtBFsPcdFNTRJ4MAjXeazZG8Bq
+ic/zXlb8X4dgNSn2PJSK+S98QPPORtNmcsxzW0q35nZbWh4gBVGfV1+VUt7Kn036S3YDwQbfNVr
Zi68QIrQ17Ts+3Jvt6F90GHlxXB3WgPOazbru5aGXezP9PDlWmIqvsHQmdD+hPy4zR1vDPdFO1Xf
ZTUXP5SRjtjdZOoZzgBZh0ixm9x4QLWfXfUIEBe1wBQHDmCOZ200HWQput2BSnBjCyhB6OavopaQ
aYESymGF0jW9rnldIPRi9CAbnX5Q5ouxsNaeOSuRX6GMf+0ifb5C9Ti0AcYRAVsC/kzIqovoYzXU
EEwddXazlV0b8pWPX/xs8nm8zCpsQfx3hwwqVi7zn22NUCaIjcn+gVYhPXE6VX8STqkf4VHQPYxr
4Qz4wDXtpey0PAqUDLgeBtvcfk4rG+hfr6jhN7NAI4uUP88NbE1qinPPzI4yz6EpkEKl3FMA0ONt
mOMPWaVAFsZLtKEVrRBIRfht9RFxbBR6dKppjfLwCD9fAVqs9qn0Sl9PG+WH4PDzpUORgyZ9tD1G
cD1p/dop807bokNI7U0ei6+6xEsVeFo3NJs0jpoGGX8YzzhRUjJIidgEnKDbIsFTiurhJ5wAkKh9
bj+KEu9AYLBQuhgtSv5I1c4euL2EbAJs6QAg0LAbwyWBjHMSSCq9rd+peT/7OQYTQE12jRTEKuNh
FdP5xDBWshQGreEOu7YtoJF0TRwrASkrReVbjRXeFKKHQwHHiMZ2piT6rQlQON4i4xguulT0M035
qYl8m86qu8pqwf00aptHa9ozFpRKL9HCy97L8motSS7exkrmvlqpnpgLAJBR1ULJwIuVl/0DnwEY
11G1JmQMlmi7tSHMaW+0RvHErkqvV8w84Yu04uWVlJEiV0UyZXupO+KBSRHYazSNxn1RajGaq2ak
bdSOxne7ZJ0l67MxTyJHqx+E3dL4LOYJDRDDcl6qVCXqejlO1t2A2uLJjbFOr2UWN6lf2/lwmbtN
bm37hPPySnQobnZRL7zkIok95AhxllIeIH4NiAouXAUIqZNNr7WdoG4jRxdSJ615bZsMEDdWtTMX
tDRBlnpBRBdX9TVlyadrGTzyEvRHRQJtCjll5enETWxpSRk4jxFsI0QWBRslANJp4deOa+d+XhSY
M5qpCzFQ1JWHgTnK+hc77R38rJDQvjmzZZCWORm5uvFEH12ZBHBvezVBtqKYafrAQJb2KkKycIMV
Fo0RTVws2xGW3isjx/0eDCgomr1GMutuFJNNew0Tt7ueJ6UoVupYissK7kDjV7zkfp24avhiLhFg
ayND+htEogXZMjQFCTE4Wrqn0HXT7sbpouFkjbqe+02Y9OiheZDRRjHc8KGsswS1UrboJrpBrSHj
mgkTTThIOCggntk65bNLzzOBCwmHOellxi5LrVAit7aDAVsk3muNbtlc5zA/HAxTTuECkaiRxgCt
HXDr5ho7/jllzjHRUr9EjQm0Z6Ig/jo7mX5RqI17b6QmbgtYfkJdVQDQiq0WzrpYi8YmPzhDB+D4
mqzbOxutlghyjJH1qiOb1KBEVjJD543EnenUywY7SXT5JZGZlfnaUJUple6UHYnUyumahvH8BZkV
007U68UuSqsZlwtBAz+dxLQmRHh2ooENH5VjGo4yRKLOFtsHD2ri+9Tb/iAnBRpDU1fV0TZagTpm
9CCMaf3wZOmgMXlSFrya2E2/8AL6U4Tu8E5PcsXw3aLsJ7+ISrVaY6w30zWZlPCogS223mr0tLjc
6FHi3HkcaeHhVHQQ/Ba11JVtWPOTJ9l6rTrU91hEe4SRq8zSZhVmT61GQZUMDbST3qVLO5msKf4w
hMZ3yx2Sg5GWqeVP/MJ6ZylzfKebRv0V2IP+0qvV+Do6hSTNMEb+5HB+vTVT4T0oCJWuIyNEBxEV
pWKvsQPa0GvMCJninEPyCYhlCDNiwAf1qNKuzgEGe7wZzwGB7Ysa2AJhO622xBU5yi2hxzjoui4f
dolnpF91s9d+UIYNb3NaaNjp1NE+VaGFMIaQKmIe2OWqV5gVMfybYk6cLdt6oA/QZlklcX2EUTCr
avNzUNkdgheO0UcMOg7wde3mtgwSSEeIgRiUVVBL0l8vCPcaHr2hta01tBIn36tUgh4bnHR9wHcl
u/1kaba4nNxYuZ8Ux4LmIY14mw9F1JFN56UeCOQy/4JUyauIlQ3tG1Vp8hwfVR0h2hjVTsNE4bjS
L1wkUCtoKdoVmxaK9akyAm4fJoVZ27JiQcijEpKsa45D9WOkXVP6Ft4vtDazKWi4C8vr9/WYlRdz
ykaCsKHsJhloqPyw7F7uNNYaicdDLeXF2Bl65mMdqBofsrt7I8wqQWxiREzpRlYb30ylyJqAzdBc
QfVAIhpkqd0/ZcJO9oNO1A9WBQMFJGhV5VTmBTaISdez77DJuskfsfgSfJmbjrsSpiZCmPWFPHHk
ntOAi+eKX0ureG3tfhzwkCK6OQyTNRn7KPfsXdnkAJ/oqpoGE1puvYIhiq672a5fh0RkzaonVf5o
Fo7yUhk4b6mnlGYBC6pGW9tJjxIQrlHEMlSHGyYcL70z7G68Lpjl6WSxX2dRkN2i/Q0jdKNzk6sX
KqeRGSaPMyhfi8oas60axp7ch0MNvaUsMc2sIHIq5kFj/mFPOHGguAUX1+MxxNmBJkb1wniApiPT
Hncd1sQ1AhZVB57C0IQdhaoFERw18zVeC/lgVyF7ip4QVCpptKLWuW2Jx7bR0jCIHCdKN8Kx468J
YZff7XBISr/s2fZQwUn076Z0hqNFi9AFDZdjkTEtYR/7EJUvdroIKbSYigWUXfIE/dBlH72y5oHl
3J2nWl31TqSxIXIN6zFWkvhqimz3bp6j6Y5IKuvewJpi7ZWyhpLGsctDbKSGdbJ2u7G3fERp9WWn
pkiKHCTCX80pm35YAgNfgPbEuh9bnKOLmztZUctk/pv10AGyotbhDZQlbdh4BSiwUwP9bWBawgnP
DgsAhj8YMwrCqHVrxM9O6mmbZWN9UNgr1P6YlsvaU4n+6EAw+1YoTRd03mweCD0E0KblWPvYyzOn
DEPrpqvFQHateMRRbcLGwzWb8U++wbIRIwZW1R3X8LesgyX7/n621KLZg7dp610zTMURZZSzZZJJ
ym061ea8jkKbEkCox2a5Misz/BHGanGqMQeva7NsIDhHbobQYJhZJw2mz8FvE6WwfTOdmnkFe7X2
NnPRKfEGkS1BkjpI6ZktrvR+YvquXRy3pE0HRdXz+iav6LSDR7JBtKk9glcRg3cm0D45E080zaF1
V8IH+1LH/KkNKP8SHrTSdk99DNcG07LTFJduGE2zLzBgaj61Uet7OlXpc5eMBVgPh3cS2JrbvrDR
JRfUa4cIZ/LUUfLp8Xuhs5wVdlEyxKu8dj0zHZfAv/YWGKjqrJyI5BSM6tX8EzD9lK1VO4y+1smg
HWgdz99Gd8wezK40LtxcwtSq9WFCSyhc9KB9C6FrzBxEX8Cq2QRN/bS1qZ2GO6OHngdEYGsA58OB
mbHl2mKSV9YlGzDjMPKIjtJJk3RXJ5Z7xaoLE4zTWsv+w6oUNOq7tC/AJNHcqEBBi/6+NFFxLRwl
kCnukHUvBeSlpykvp1PB0MoRH3YLFX/EaBt4TdnZOyZZ1IftpKkY3tO8uaQNgw3Vo+a8tJ1qgRFu
NMfv8KoZFLHZjoc54ses67btnwwqi8oKEIT+fZyijHE9GvWmbiaU6J7RhXfKZFW5H7VTdk03Ov/p
zOSxBtDTzMdKtxbUQaKluh9pVQnBKx3HAfvfNA474WSuxvGqabEzN0ixkQw3gKCUHNPezvTGzg6M
ehSmr0gLSmQcq9MV3BSCq4o+tLJNCDgGl34eFoHVpNEPSlpO77MC212Qd8r4aItUmltnUMOfudbr
MIMmtN/Y36FB8jVfg2aakj1vYVgzy5cRtGt9fIBzh4Yub4sbQCwSSP7QmVs43jHHOzuzWj+G10iX
aNaHk9EmGnVXqkwbp3GBhBmI4Q5zpnquz74QvVvfTObCOI9eYrFIEM26QtznxUg8Vi3G/9b3tCUt
YgBrA72rUG6ljmp31UScdQKOPsPPOROK3IhJUwBEEJeAua70nKeSf3KYhqY9tX2u3eYhDwyqE5aF
FSAu77GVTCCbuu0cbdWTZoKS3o4LxZ8jqTwiYUK8HkOWNDaDoRY/CWpQ7pvUTXmi0sGcN2E24m+y
8mTZoC4+DQ8I3egbRo75AjZkUa2LYZD9RsGEcGEJerYbYUl206iosX4W7FiX/aDJFrwtY6s/CCCO
A+k34+z5BKt434B8lhCVi7DOWHKUCoAO9qLFjJAMEAdEfT0z/4OTgHM++9WoTE+dMFAg5wgSq81A
LsS96GIhYKjr0Ze3Ms7/iuf+26Jy+/83+PlVlf3Xvs2fy+/tr+yb5U/941u2nL+AVyBbWCzGpu3y
r/4R0NnWXy4xgUue0kKYXaDq/xHQKe5fgHKW1p+3qGNwetHf+cfqp2t4/fjXpKNSS0V9of8bq995
W8RVF/oNmUtLhhQu6aVE94uiwIEELtFUG6dW0YFQZBEgRKSb286C8OFHKnHYE9+RNs+f1P7OK5pc
mG43rQC270u3damR/3LhgrxSq0XOeTJK7DmVg4Z5dub4k0Lt8rf8WvUD74s2UNeRLtAJMCzj96tY
ZZ8C9urU46wYB8VpfiBJ52StjBfZ8B3zWXmBLOuT6v55GfX8mmfFYSpvoh5TVT22FKEgFDhbjXjP
DSewW7f+zNZ4XtJfLoY4wiHUz2Ijc65yqpQi7DvkPse4HFQMMdJcN3kGjBe06l2hkkjxywi//fvR
/WqjfCdz4oLQrGmjYbVnL39e+u5lS9JU5+hHEWUnHfbYlQibPYzDfaQM95SKFLQD8qJBGyyvLahy
n/Tx3kkYuAHHsugZIZmjHL5AAn4dOIDCJgEzUj9yKeNKmvp14lX1tlEGZzdUsmbybj1f7Sva5HHZ
3eGy0SUhI3WZfgUQtFf2Xdt3h48fy7t3ruuLyAwxHagBumrn/VYdiWyN8+p2NmVElsU0cdDlxO5Q
Ztq5Y/PZGHv/FLggyj3sufS2UHudfT6w8FrbbWb7tgQ96E9ucifIAtGKutnU6YT5AwTcfQ4okaVL
8QFM+c4wJD4binqvl5YIYH7eRRLw08cP4t18wn3RbyaOEe8wBuaz+0L4in3Smx10b826z6292YXf
cDs2a1Z6DfSheiXpOu6mXBOfiKP++EyAedPLN5gVUQr8PjLwsTit7Lm2E7VXIH5+ssU0vmjRuOFu
x6+OJ29gAcBFtIS5Ng0z2ntav60c6nq04KcrSvZ68PHj+NO48Bxc3osaFwja2S0pOvNrREzXbVnT
wqI5AUUrkj8yxXyCIax/MgrPH763THQums2lxbc8/t8fwIAy3xyYBU+uJ5+9hgCihbOkNPcj7OJ4
7r6MkJS7EsDvx7/yXacVAzsabJYx2ou4uM9DaYckrmvwrNrJRKCC7j9zI+xIVIUuIuu6B03RrXvZ
kfsY5CHUG+pCRv/0yT2cT/Vv90BVii4DyypD7/cfX0XCMOF6aaceXPrBMfzYeDFxNNjXlvAZCz8d
e4NYxVb8qPRr4nT2IQe0z2QG7wbh+W2cTU85mMg8UriN6KdtbsSrRhkmDoB3K86FXfoU5tLGz59t
QbPnwlQ+GW9vnfNfF7zzy58Nga6KilCduPyQB4m2i/RdT1A7OdbOzaDsoi8m5Qjhi/kLKIvkscxv
OVPEPz55Fcts99FNnE0CMi2I5yCc6CShhljNU48lCCMhm+vXUj1Sa1sJD5wb+/2PL7wYC95f2EBj
gnxMX2z+v4+BXhUkJya5TpTuOoNpATOLdhedkXHbzycOxhh3diwNq2w4pO24EsO3ubouzYtp2Az5
vRNRajN2vXEX05moLxJzT7E7oven7z6+07d91btHxPcCN2YBGb7lU/6y/QHQLWHLGtopE5vR2879
6sYmTwecqgwogVKORMAaZuvyjvJ289r/bPcWpBPI5HDZNnW5beQ1RDcMjyWt2UDdWPTRg4XW5OCN
ol69Awny8T2/BRqd37NJf5ithsFUdb6ZqmOXvpPR66eMdki2m56FfoX/VymfHKr74DzhouwSojuq
dZOusQvSBp+HL6Oyhg89HuJPZrs30ddH93P2tketwkSrSO5n8unETJHvXLs9qvL1nGwIUhmjVZod
2ojmFaWfTdF8SY2dBiDLlTfRN05/aX4s1EtL3al4JMCTql85TYlqrTcXjrPuhXnZmNsaEmsZ5I+Z
e8zDHTBs9VTMn3y2f5q7fn2yZ3OXp+LSUzqebDJ/67wdXH8iDUP3WU4PhnH78Wt8t4PzkLQiXXhT
gGgooc4em4ltzFuI1yc4wfbR2BS7ahvuvIP3zbloPhEZWctf9ts7OrvY2S8byNl2UH4xFQxBbfB/
q06sE9tbFc7aqS6sYuURYB5vzewSGYcRUsKIVuN8SoZdNV0Y6U0vrzttrdJ2vGriNaBy66hezVgC
MSTD787pUK+0u+QODUlTrdpHc0PFNbMPKWC7ulJWxnBPx37uDyQ4pGZQTFfEu/GHk1e7CmLlpJf/
VmP79/NFqs42kCPf+ZrPbtNUzHLSTtOWBoBKwIO10V6Nx4FOjb4Jk21b+L0TUIBtaNl/FjdlvZt8
lyfOIsz/eyOqnk2+ypCbXlrzxD3SOYxVivkW1B0zMNXgkEVnPaXXpbWthnW6Ga0dLM3xu2mvBpd0
R+JFD3TE43AzgHHS0wc4hEqOjW8VFkca5ibfWn41tw+AtyG77ZLMN7K1+NHUgV48etUJ/aNWbWia
hu79rF2q9U4J3CoAefDxIH4/F739SraMJPhCyjmPZ2pr8IFUrrVTHsPu87Mx0J9VZs8HIAwxLgDt
QPyHPl6UoV9fy35FxceYgW5t8HeqpEd8tu6/05e8vXW2eP/c0NnCG3Y9duNx1E5gCZOFT/WQmldD
FsQ3ChCN/NB0N31y05ONmF5q9kU5B3BV9TsL8DP9e3uVUbpm/ozAuQYlwYJxMPJSylV0QysY2IZ8
aR+c1zqYTvHRerbDlXPH6Arn/QaPEF4E9Aji5G7CR5vU0IeF/m+vzJ8sLa61Gh6Ka/YA3o13Cyu7
KTZD7+sATf+HvfNYjlvbtuyvVLxOtXAC3kS8qgaQlpm0SasOgpIoeL9hv6v+oH6sBvLo3ksm9Zh1
+y/iNI5CIuG2WXutucbkp6C/XEg/v/44M5n386RHpcQJjTZ28hQft+FZhqPIUq/cSQfn2vgR/3Ro
hf+eqTuhb2VlhTN7y3K9ry+MN0QpAf3t1zx79kog7jyHQCde4aZmV+JOW5aP2X21NX6h3GUuZW7+
3Npgv1zpR3SX7/0drF3pttk32+LcaeI0dD9+UBhNKnGtrSO9OnkIKy0EdVumMbp4FCyAVWo3u5LK
RV2vS7QeCfU113oTkNFzThVUjL5+jUfPtNO1cz7k6WQwZgepk0Nl3zhUEsJQvQt/5rHbPAA6iPBN
Xzj62sehZgDqvkrxSAWjH3vys+rau+Y+v+ODttsM1xp6xnVONpfioQ8pAS0saf31HX7qv5zfEX1G
MO8UDlycoj6+IyezaoyEeEf1SgYNn7rDPfu/cbuMI6+5EQ/OmX3y7AVPFrc6zVrJnEdWTo2f0vtb
Xi6obI31oh7d6VKHc0JUd04Yd/ayJ2MhT3LfzuaxgC39D3q7+6v2zb5XbuPX7tV5TM/Ez5+OcR/f
qnny3SXgl39fLXikHjGrAl4Bx4Uemd3oXG/NnwfZvz7hjEh8n06hGx1TeoOjG0UjedjiNR6M1yC/
iCsrrL2fQ+RByMfBZACdX0XySqeQa6+gTA3+fWttCvXGmTalfyUbgWvUj3p+CZLQ7Th5Gdd+dSiG
5My8+GMA827UmSfLC7UuqUWwpNxV1kILF+NDXmyKegGbSRvZ1wEh5fG5gTfHKZ/m4rvXdHKQz3tB
a0zINX2+g4I6ZSk5q7w5EGNK/lID77HI7ygJ8OjGjV+em2injRjHiYaqTlXmvC8C8o9fSQp6BORT
pt75v/DiGy/8F0dZ5t/LnYJzoLiOsjOx9ecT/TwG/3XBU9dIuFY5nOVKvTMdWK+LIcHiYpWN9znP
blCNZ7pHYp2rO4s4a3YAocf668XlT5vI+zs4GZgIuxq8CXnk7h7uLseiMHeJ08fk/uvrfIq95/CB
5IxMvxEZzWM89e4kBtobChW+PId+4MwI8r29GKtVh/i1BKUeOS9fX+6Y2P4wkk6ud/pcmJQgiuJ6
ybhM7Q24c9GtcTUbTWAjCMkWIluo1W1qLeB7Gg/dLa2b5jJKznzhc499Mol6sPt+j8PlwVYubBtF
Fz5kF0rwguQA15ozU/bzKnPy0CfTx5hFVH7I1SQbD1mvGrCxWFHCBU8FosfRl515nV3agJ3sZTBs
5RdUcVpwCU9GD7GgcfkvkFdjtJAoeplepZDSJI1PgXn19ec5Jgm/+jz6x5lmJH5nlwV3Sq0xFfTK
4DOynLp1TKbwKmy2QbErsduoPMAZGlB9JsTQAQQZf1T6Fb0rBMsIvgrIRJTq9Pqyty+m6iqpSYAt
0IV5Q8o6ug8nZJPBupVDz2DjMr2BkqWJEVQ7LlJpU2D3LHNQraxD1v38+gk/taLQ8kG8TBvtbIFL
2eckQ2VgQddGKk/Y5dffSqeH6+oNkFushaG9aMnW4Wg/3aQDmvwzUfunPqDTS5/GC3bkyKHMpUN9
aTlrfPYA7bSCKq/XMBVUT/XPXfLTynnytCcRQ56D4v77ewL2kbcy8qWLzlnJ5k8L8bZ8qTlLqzmz
XB83zdNBRKOFTIcL9GH9NHILJWzF5HhUDmThRLXVYZ6PbggcyVpheoiAmUPr+CixcjpUri/iZAVt
Hq/wsF+pwK4Fuybtw2u/nbNAqM5jyfOBtsQLHZrZXf/iXMpYPOk/pG/jS8BYDPjVCLRTvJVcXXW7
uxr3K38tQwe/tCNAVQvEVZwJCFSj3A3tvYMIWehPdoWP3oWN5CzjAHFmKpnzpP78Fkzqe/T5WBQ0
P06l1IlbNcAG7RBNLterGy/Yd78QtUwry79GpCznC0YBGpbwOwQE5NJMn/ppuBg8EgT2vXSHVXJq
8wIuCfBwVpLtjdasWnsTvQT3yWXGvATfjtIVwM06HHdts0KKauKZ0Hrh8OBIy1b/1UoXKXKtwuvb
1YSbHhBGGkkReCz0p9AkHf/m51ubMxpZ4XOQzk+RHIOPZtt/voGTRVY4jdO0MeO9UW8F8qxuHUkb
c/taZTZGlNuvJ/bsV/rl+z5ZZEMJm6Tc5H2TZNnWPyw+tZ0taca0X4uAlcyDByS9palbqa7I19h5
1RecMTlX/ai/xfgasHh9T85lgP50U/NSY9FIDRn15BXQCyhHyRQrh1pbaLgXBB7nkq8f/HOwMr9m
PLYtfj0XOs245FWSKoCxlAOURpQUEgjpwhU/0++B6sa+h2B/wvikRJO9CZ6+vrY63/+nQf7u2if7
hTbQda5nXDsCCPdoPclv0KAZgsZT99RjbxW7mGaBPAxeyPY0yHieaP6QQNtBXnPlMzjdP23q71/E
SbYtcLBOioZeOYjMmzKvuMWTHnFMHXjnSk2fj0Qn7/xkF8mdWXZeT8qhGfMNLoIkfacOpZpnK3uL
XV3i4LKS5MuxPbOsnL3yySaSZCP6Jp+HrCt44W41gDVbYlUK1qpQXb1cgCowxMI6ewqcP+VXn/pk
K0EkrmujwYXNb+1j/cIYM1+xFpxVZI/SWyh7VbVIB5fI5Osx9scd+/1nPYn+jQYcIlYVysHQ7jRl
oYNNrNbyFQGkdj2+6m/tsC41vvR0Zjgde0A/P/FcbpctGPczjPr94dBJLaF1vaxQD/FizHA0T4IK
6K+xmFuM30wbjnB4XxfPuTW5evwjCg7jw1Re1NpLpSjw1m96lHQ+tVhKgb7mwvw01dHVotqDTkuF
Zfn1i/rz8P/X7Z6sNaFfKp3gygefJIDulewzzdZXHik/ttW5NO+fAgtqTDr7PFII0n4f341IJTz1
9FI55GJZ0dDczxROnVoBUoN9iBbLj1ZleHE29Xns0vz0Ud5d+GQ0oL60UVIXPCVhO46+8GsHejQW
qUqzgCfTVd2h+1tMTxRCEnUlJA+he5Lg1UMmGMH3ssUyt12G+SJMtuOww89EF2s9Xmnm3rRuO/0Q
zCZVW7qLjPZyGtaooL/+Tn/cFv/1BKfd/HYeKVKTVQwr3RNkpmvGB9nQMX4Rw2YKiXeSxddX/JyS
nJcrSDUY7/E/n8jcuFTTSAYC6xBaW23CZDTeNwpGyHNTPrSlFoTdymrXlUyz2WZsstXAGVDREOqv
0nqV5o9GdpmmlyTdVLEwouthQoCM+HaB83CNPXV/iaCfuP+pll+i9rLpllP6nOrbOt+q9obGJQjH
+3KWFqbVMo/Jl6vkVJS70N9HzeHMw36aBxQANKQo+GTQoIo74cehOUYG5rYDgYBTXhaEdroNLlmQ
ZrbXGWDcrSVu4/Ka2ZpluyCjzXw1pZRlb43GLU3XT7y89Ho6Mt8EfsC/lHGJJ1aiLlpiNYIwgocr
SVri+xTmnNt2Yl3SOrRKx+VQrxpr2z+rO1wmSEcSY+JdkN9+/XjHKu6HCXDyeCcbgGRMo+gaHk8f
lk7LCdFraHp6xeXnwtnisom7BfjIsL4li2ypvPhlYO10g4TUSoeTY7i0OhN92sZCUZd+4Dn9rxie
hbqkhavV1oXpYQPTSOuyXPPsWeYNGz0/0Hik0zHTbKBwIlqVw4VxldF0FHu8GhqADQSw08pMXrN2
KdRLUuwN/X8Ya8yOtlBk6XbCf5MOIVd8Gyq3/MbxtVZXaTmDoD3dRhL6VDr7r9/V59Bofle42mFk
D8iPNPLHoVArkYLSJiA00pejuprtq/CrygOao5AE6etCx078JqiwHiH2Hi5M8fb1Hcwf49PHencD
J0Fp3am9MCviPzve2NVDKa4sjJzUXe+fmeKfd8mTRz2NxEpDQxNFsC37S8HRchyfFROq6RZfvba4
cPxNUu+saFEUi6bYfP2Uyqcl7eTiJ5GXDDgbTT5jsho9ytHAQR0Gw3AhS+s+34MeMMKVMSx9/yKq
1zTvBvXarPFucge2xXOps8/n7JO7OVkAJjCi8DRD5ZDlO2FtbKoT7VI/FD/R7VXIB5pzMdn8Fb/6
yidTEkUP7Vcqj4/AMR9/VtgW24Frak90S+TjAopvmz3z1gld8GXafv3yPx98UL3AF9EM7B1QzH4S
fjVqOuSTnhwgONAWUNo0a4gsWtIn8uJb8HqmlPbSMm+/BZUT7vAWt93G0PpFY3Eayg3DWI+1fwWW
Off0cfxlqwW8ZIVuYmF+I+Yb11o2/giDVTf11iU71v3U1PWZYOtTdMlDAMSg+cIGyIFT5seZqlGq
t7RISQ51PosqzGpYDmxb66/f1efkOYdRxSRzin6D8tzx79+lO4U1gC8PrPBQ2eYLYvdpqUVY8CmF
oMSU+MoSqfLeYVVDnkbltKWornXnnvXzsnS8C+SjtOLTg2GflDiG2i6CAJLXwRwoZSYNngSVGXs5
jmFbvV4UNrIpR9f6JSf0rNhI0r6J1YNVKQ9tjwH11+9kng3vBq8tI2mZ4V5gziBuwFf4+OarYahE
6PvBYeAiiypKD+HQ0D0sgl99XUtngh/1ZK7MlzN0kKrUzGQDsejJ5XAJNWSwSjx7p+3p2VZWigba
HBuBB59m+rTUo43A6mKJgfFrBRjY1eRC2tEi/QxKm1RKZ0kQAMpqGaTZDwqgQdsamwoAsJthJ+lF
LCyK0Sfb0DTSM1Hvad19vvm5CkGPGMIl3FdPTgTjWGCQiPLhTh0ofUwV6cNayfWV4ydbcNaXhmQp
2zzAV6OSsnBhBxkg0poaEh0rlQs8+3EsqsSNZHWrlnaw1uydGY7SIraG2DPadtkZ2rnvq37+wEeZ
1Yxmkkn1GycRcz/6tKxagXwYTOUKtJrbV3q86O2oATDg30tRIt2qGQ7i2F9bmzQsczpZcduK7f7K
iEuxw2889JCX7scIaGyL/yAWz5cRum53xBLyxuc5gSlNRAGm0V2Bpu9xh5JjzLHjyft6tJ6udnwC
EwEWFCPMgEzAXCdrrTBb7O0NuTl0dAav45C3H0h00EVDbi2NevZVjp8tU2lXakNs5AcIaazZCsos
iNnqvB0uJKknG0VlOU8a/wojCXjMcBsjitxFLapboVoFQdCYrURHO20h1XjmDJyuv36U01oIUmnE
os6MjyU8n9XMH2ee3A9O52SlcxeXQDOlqH9QCTUz07oyGEheYZaNl0Y07k7kSrXB6K+yEEELPknJ
RYr7Jl3Z8YWWxi4H1WKBKjBeqBrb/fE2/7u/5T9spu9/3d+yeq2Ltz81uMw/9rvBxfwL8Tk8Tryd
cSGiS5nR+LvBBXi0qUNOdPhbh4MXG94/rJ2xsoKdiT7ENhATUnn7Z3uLqfBX9MLgPQVlRbaZq/+G
kdVpWKYb4M8Aj9HagneNqhzn0rvdDteiUNFb2iQjK2puAe4qbC/BvW+LaNl1o7916qjBlnTQvmkK
3NvJgWIXx62gAS/JV0rd4yxihgebdu91qTQ/7d4Se1kSye2gWDfv3u7N3zvO+96KkwjgeLMkymkJ
4rY1hMwfZwNFwbFqBFoZq53aOyWPxivcSs4dvo/b2bvt7ngZ3j6oSfhTYHdOV0O7hOmLKy6tp0rz
6OepYqGHru37UivM3sXBCA0VtoOqWpIb7vW2ugsxXsaRwoqVrYiwCl2yk2aAUzQS8kaquWmYCrQ7
TjsTcqIJD794lN6SIRZXcpWJq7iij6gcdYzuVD2ebkNTlcCzTsahpF2VliNH0hBj+0AmUU75P/Ws
1+gGB+19F5ZqQ4d3fDPYpfSjcBzmv1qV3TcnmT1Ivv4CpwsS72aG9xKQEEDDQDpVQ4ieQNHIKtWb
CVVGLMaV05vZS6o6UrOxrCbyYk4YVFhC5aosI46ClpUP92kn8BJmOiRbIZIrAf9BXuZmqd5iROtk
iEuRvo+6dlYidBJLzPfL9FF1Cnnc+ScBDrFaP3EFxev7gAS0n/fVslaUdjlGU3Ol5Wa18PWxXBoD
lpKpAa5WQcay7AuOBzA75HJX1OP4U5Upt3NQlrq9ILkBxuhyDABBe+Tco3sh1K50K7m0GyRH1FAK
ZbTObWvGySZ9fBQdbryOuNgCcHsy+qFsNXgGGYpXa4F0ELkPeqEw1B8itfFHqCMjvJDV0n+IjMDA
ybidsG7B9GJlxS0HfhPjHMmlQXN8lCtNPPoZn8dr8QrCrMhvwruubIbboWvbAfX7SNGW9uPSQxdA
PqDXhvgbLcXAKErgWksYadWycSAMLBnjGCThPosFWqcjoYTXbFOlFWO6QO5XInAWQFulsq2wJx7R
IfZWeI9djv9MmEBViU7SOxFZ5Wsrc9t4IRNiTpTfNvmAnsQbMlt6CdW23ox0Zf9sUhKHYkhD7r3I
6nGB8aZzSTAm3fRwM66LbIR55Agluv165M9L+Psg+Pj6YWMhC2Y7Zm04iUol3I3B6kgK6IegfjO6
PNlYMWpnLbV96sNBbSbLXvWpIOUmb0gJHPJlrX4X91pqeJLE12hkPC7r7iayMCdfUnpW7uGyDRM1
PK26Dtg/cA8l1DVcuw/iS2ekPdytJgzZlr1Sjpf482zKMK/RYJd0r8PN8elSbtDv90q3H/0GSb+R
ttRAKwCKXjWGKZbLCf2ZudQ+4kcywUNOEEJi5hRe5nVK81lgJvFB0DEEBdMfyTvLMX7HDfDFhIea
Xc/0Xhr3FjGpQjY3dm1/hOAWavJSk5sELxE120lB1lxabWEgc0k5FU3gvKAe4Lxa9P3ARBpEmnDI
1Kt9mPEPcOqJtJtINa+lBhPXvM3bcFMlt2pbIWF0pnAll2OwykvfejLHzGhWZmGEh9oe6hQfc2nH
Gijg7uAuRD+8/WhW6bCnnya9UyeHZO+ZT/+HL++w7ZhkDGcO28l+kEJEQ68pVA8SF1HkWMt7iFQ4
b5uOvJ56zVzYRtp8L6ZQPqNBOT0GHgedA/pPYbeD7SWfhLJZgCok62l6b9SyWM7W7S+xrVm7GqOx
xu5Susfaam0YHXyjngjcQX2pRi1wCCx+QAkxVPpGzs9IP09revNtmbQ5IpNAAaVoR1H7u6gBAFvB
egk/wekjbRnqFvKPkl3Ix1oNu9p+WmlwVT0jqWGAdyAlLSlIH4LCFx7uJxp5j05et3TVLrQsiLdj
pbVu2FEPq0MaO3o5heiR5toPYqfKqxpjOLONnWrAjw/A7dNwNgNwtNMT7djiBZWEbAuwS+K9CSOb
1JOiUqnzE+WQTpoyW//a0YymqDYlETgsWIX1MFGn0XSNYMigUSTDLBnwY0Z4YA/6Va0nhb+M2s5Z
lCa8auY6ZUx60EN2OCW0LuEhYepkZ+kWXIp/h9kZAJY8YjwhF9NZQlxOIMpOMseJ8mDv2FhSgtj0
iDSiFfCOaVMnrB+61ozPqrDDQ+rHynOGATytyWpIg4BkTtqdnjTFzL4Ztil3u5dF9FCZmXi1ZpcN
ZWzMhR8nLF3dGIbntqnT/q751ZJkYo2USaEQRZ1kLuJJqApARMUjGJjufWPyNxPOogvNidp1BpHS
tXKeTlR1tiMHPy6xjpphBrW5h77EOJZsn3y6qPcm+KQz2Z2jLO9jbEdOBzY8PbIUDOnB/BhCNkE3
am0oEw90WfJUVRyvJSlDSqUrqzw2gd+BmVzLZqEs29DELaWqXrB27C8cu4/X6gTCIKWR2hNSHHo5
HPqtaLtqN2FdmTfQaRQ71B+qcTIWmBK2l2Q8M5bsWFqydRovSeI4V8rQ9KvMarNNLdF6+vVa9XnF
0KFSICZBwDQbOxyTK++mphThAZhVPQ+oJOpNUSo2XfpT/6QOwtnXWWItlYKKMC7ZqNs7Z8DC2ey4
+dagJNGaP2W2l3PT7TSnphOzMM/mDY1aoE165+NbL+3Mz2UTcgmZkPhGt/JuKY3wmRSr24LuSDdR
nYPlsp9NmR1L0S9geztnkljzNT58eY5eMjgB3HoUZvxpQzBmSWKoqHt5Zdn/MCLd3HROp6wyNZjO
LY/zhnB6KXKRnB9UmnY5WH183KEZYymVwVU1wZDedJnlPPJgRO6WxRhqfelbNGFu5wmcCW8aNW++
0WMbPCqmGdSkf1VUIBzvd1RVIwHJSIMq6QzWVevnWbbos2TjN+bPYUJE5wm4ZP3K7Mrp1sYF9F6u
4tL3kqJ+zTny0/kjR/RqBc5g09Abn5OufDqQkZxDvUO6zqalmBbXjw/KuXLm81ET7Ak4FvmAta2u
mvm+D+3poR11falho00aLA6wk216/brodCuDJNZrmSf14aGJLaN246xDGuzLYfnDp/MRPVS9k+n/
u8+gehBTl11huCN2Z6+VPtmP7NQGbbsBjphKmhDcGrS0mkEX0dtvNgC90gqvOD2dPAkW4mHoCvGq
xu30VlSj9RIUpv2c9om90yTV+g6TRUHUWprJJZreIXdhXsp7iwJy5TYUgJVJpJWbAQ0wXDh72AMO
z+Wg5OnS7B7VzqzNVU3+9AZ709tuUOILo4/s33Y7/51h+Q96Ud+tcJ/st7z/+3/E2//4+T+3XRHV
VNb+tuba/vxff//g7ySL+hcFPLq5SBqzxLDt8Dt/J1nsv4hQdFYfEuocuonf/pllUeS/LEp+MoBi
Fkwa0fip3xAR/S8NiwULHLuusJfNU/jfyLIQWXxcESDrzj47c6oFG3J2npOJEqcaXr9UvtrMD8T9
4Ae48HotbsTtPVQdOUO2XZpS/YIoMo++tSAk1bsmaNWx3spBpWQCDHsgYvvnUEmJ769oJzeKn32m
4dd7Ofh2/swpIaZSCxJM2kf5UB8qUVvlJved/KZTO6iRsH2+y7kfPtmh5WMCreu2s20juIEc5IEX
o5WoaQAulWn45Qjbd2ikrdCUN+A1yoWe2EO0T0g8DPhCK+19107xPC+U1lhMPYl11+mxTZS1sN6W
ga29TYHcURkHnK4teClKcj3KZazdF4qkJM8q3ovtVVA4yoYjb/bNCHEP9EEbQsPyQtGPv8JcgZ+b
Tm3hTnYbftMrCWWcjqPu3pZ6HxGZI7hfP0kAcrsJyfxuz+HbqBaKiSXKYsBwesI8u4igBDZBonqW
sFvlUW0j6HJRqc3oOcxVtZAtEebmylQHujv0NOif2gic5m5MMLJcykLTH9PKomRZKEGiQWUsJo5c
gVH22wnkU7iF4iKJS82GvfY9U1jTnjUqVYgFKuwFPXgcoQmGCxIxPKVudNA16GO7BBZoUAMN6qTx
FKIgSJ+KQZ58ZtTli05Tqp++FbTRqsXEdZ8hR4+8CR+SK8dsEhqXUqinnkRt5B6bR6rw2mQioSuF
XExXhLXjvaUPEK38YZD1H5Y6BLqnwXe04dgqQbALnRCluAE3O1m0dRxRfVCrsFnHeCFRBNcJil1L
tBAAiPn4xbII22s+ep8ti0TO2GUwhK5Je7TsM1jJKuYyVtr8pbZT3EatqbTp/uLcQilRTpzHPPdF
5CrgLrd94BABBpIVoMXpW9v3KuIZ+vPghiVrVWFQ4AzbSBRILcn+CSJ47uVy0tryIlCl46LWAUuR
VBM+ugU9yYMVxt/OjR/002s59E3jjbLvIDnitEEqJIpmFGipD99sID53Si1br005SPhRmkEUuV2i
+sGqJwGRu6OmJQbZ/s5/jRUHWaQJXuoxqoSGTFTFo9fTA34HCbbmOZay/BYEZhCgp2ySt7hS6VMo
ALd/D4ZIP4y93XMA6+oBt8lG0lH44hPpYlivrZsIr5kNb6f81cd1zpNR0nhAep498i+tm1KOOPZb
UCEOeOxo+8xho2eAaFhdq3Gusp1WKeXYQcdFdVFCZX6JNSpF7qRA1+G1ppBeepKDv5RKLTDKZnJ7
daOTUZCTqTI5vfTiKRhN6i9GI4x4Rb2AdjjMydMrCYuuwm1j0fxIJku+TpvAtBZjBZ6bVs3JvOJQ
H/SrukpkGepZQ/64lWDl+1hXvAKpJ94FmEbHWaWLeKcq2Mrittsgxhphb/ItcD/0PTWIxwvTyscX
uW/Ed23gxOCSZdavJl10NcYCE6ZnchIaPXRLOXuYlLjEctrIU3sbBLXYJ5Ikf08dnFUBe1lWtZDl
IrvlopyZ0joH7IgMzLpWARY+qb5tMOgUUe0w2jS/F2M1G49W/Bxu3eH42GDFfNVUfnkAi0iHbjFa
+UPQyeLO8nVtNxRVinRWTZRVYUV4OFlZ2D5HWW9j/x2MeXVRYqzcrLKmMV7SmFzw1q8kH9qzRG9w
m2SYe6tBNlIuruyKbG8lV5ckHUq6f+VUuqo0KykWARDIQ0bzVr9Q2REPLVwU2w0Nke14bpq4Iimc
bCzpIoeuS0ehd9aOOUpdGlSwXtrazh+pK9YKzSroEhckZ+V+2QVp1S8NJY72pWDF8syEtQhuQ8EZ
QCtkTHJlTQ2+SxokYCiJoWUtLF+qfyR1FpP7aS0J5/I6Tt+GLOQwbk543EAdZi2dorGj6a7tb7QA
kDQ6Eu7aVc2CPtohDMMfKnXLzu2TTtDIW464oJptpZQu7DhTXaiAZa0lhCt7rTZ+LWBpxRTUs1pN
fqml2b5gaUj/i280E5yJQCYdUJiGdg+cxjJdEQLocTFwVS8Bg1edl9rFiKKZUOBBJDC7GCk0m8As
1X46ftHXS1XOw+cgSMFvDxTXPF8vmsd0xnMnVgN6RE0GWqjiGeCd9ZVaumoD1rtPjRFIlV6A/G7/
xn9HJgrXIxQ8nixOrQJbDJ1PDTdczATx9ggTt49g8Qx4aOHNxdBgSR0PZRX/b6DBta0yAIo6A8rz
JusvilFywnU8E8yNI8zc1yXA5vrMOM+PuPPmiD6vjxj0RJL7jTjC0R2NxdxtMznoURXn9BIYJfvg
YNTthLp7Rqz3tk13ECTiflea4ELpd7VRXuVHOHtzBLWTVpUtF743DdPTzHK3EHFcpDPfXTFn1Huu
kG/YlEcQvKZjFr60CZarFRgt9JSJKdBC2keQvLAtvblsj5j53CmBDM3s+QZTrfve1JLInZyUJxNH
Yj2LEqh0fiFSUEXATt2ByLeQqBxp93neSPdZ1jENOF8YvKojH78vQ1j57YzNl9QMgn6uqcarf+Tq
AwmFsV+Mifod3DzkfcyxEA7wztVbX6+UX1BU4zuFrPNbfST3Z42f/AqPPP+4sLoOESKY/1Jp61/W
jP63jy4AfWnGN93RG4BwBnDKNMW0Z7cZYrtF2DTTPmjU5Ac+HvgLdFpjLJWj64AfZ7Wzwtd0bD3k
LfGVKFrR8zZtBk4HZvqHbklIOdqjo4E6zO4G9mx00DQ9IMhew/6gN9pkL2ZLBHY9K94x8mlxDrJJ
XIZBKcp1WhhOtnNaW2/XdZIPt73tTD8dpYYcWjqgTeGom9caJasAh4G6yb2gbuDGW0ajv5VODeGg
1sLhWtGpA6DV62T4/eMMZDbjPKPzRhn70W3NWD6I1jaKizZUSmddSELsIlkOjIUxpvU1Vh9jSedj
QWcaRjnKVQyf9xIDa2S/bWY1RIymMtE22HHsd8ewryovnCzxovqqvauLuHuISqtHqmjl8TrPpr4l
zaKRRms6q7ypE0KHBQtejjmbVfa7plXbFxjHdsV6GfQ7VAy6RZSVk28xSaAVHu5Tcb4OOMU+Zf3I
1GidVtrHgyrhNIFc47V2eKiLOlfK7ZDI2qsl6vqO4g6sq07oMFsaubEPlTEGIPSLudhWgAihMaav
R7QlQ6mvMOw2jB0OE/2DUusOXK2clkwnwqdrqQ1j0q51vZ07O6DLfjPiFsz3JKSITcAX6gWNIT1d
SiNKGmpI+X3FOnMwhKDfx851GB5aOtAK2ZfxJpXkpSVhd+6OZMe2slDTN3wf4/s28SV5k2hCehpI
Cj35lerszKaDli1SBa919vIWNGZg9jKi06m/CFqdslHRBtlOGWKLSDKwpbe4NIkNyirNnUVi1wYY
hTANw1WgI8vD73qUvAEHuoCyn4IXATjg9i4LQvo3wJtPe7uvg4GajN/IizCeoRpOO8mdm5q+n62Q
NNcrLayEuTKaAkRAGavJTY03R+Aqfd5ZrkHymjppRcHATboAFlVW2ewZxyPkv3Wavi7f8oOo397E
5Wv5n/OP/sDdAvxRKP73xz82f/85eCvm0+mHPyyPRtG37Vs93r01bcqP8ot+/8v/37/8faa9H0vs
pn8UbS7m3xZERf7huDtDIv5rKcI++v5WR6+ffuL3ARnIpgnxyyEDhsAb8hspqX9gNhUOz/jYctRV
VU7jc0bxtwzB/ouSKeUHzsEks9AH/EuGwAGZwipHaxnPMOBteLr949l/F/J5bX+/i99/fl/Y147u
Yu9SZpQR0NvJeG1B+uRWj/L0d2lLe0z1VhFgmRvNKlaYgLBlJanNAPCPg0GoMgNDPQ4SyfIZMNU8
dqhRMIz045Bia6tX2XGg+cdBJ/JAS7DlmQdjMsGEXljwdPcY+zJczXnkhmpmwo3+e0C3wSR5GPnV
684vonDVlBEH0lRKCmfR2R3JeX+eIQM4dAdUO/OmCGs20naeTXLfDjKRnQXtAldZJpx1nHyZKjm7
fp6R6Tw3qSaEykafZ6ztp9mbmRfW1j5O6Iypnc1zfDhOdwBEtmceF4ERPQLqalaGPipBs2Ot27+I
JFUvYGKziJjHBaWY15YAQ0aS6cclxz8uP/5xKSqbwvnlN1r3MByXqqLq9VV7XMCKyYxMvDTmha0+
LnJiXu+spmDpC4/LoJRp9d04r430vJfb5rhgGvPamRyX0Qy/kH1+XFzDeZ0dMH/K11FDOIZjggLY
TDsuy22sdbugmhdrMa/bscqKnRwXc8ojADjEvMZPGO/Qz35c+ierjSktzRtC2SgLLTb6O38S9i6Y
94xK0cqKsvO8lTQ2phVQddAZuNVxu9FKQ7005j2ociJwd8ZIQdXV513K1CY8CLHCEjstIRlhqRRD
F0YqIC51xy2OjjVOLwKBBSeieRdUwpQcv3rcHbu+Ga4pnhomZzm2T3NwXvNRixU3SGLB2dc02GWB
3ZvX/XHv9edteJg3ZLgAw61/3KUB6rNjR8fdW8UcYWnapDI17J4VVwfIr935Bt70+eyRFEqi97ed
KZvr0u+QgInZT0kyi6Bd1kebpSbWB3WTJqm2QbGCzIR41rzUprLNt3iJzOL9NMC2aeyN8ck5mjnZ
FJFzT1ay/Gm0A+ye1EpSxUqdAcjNkYUcIEO4z8RMSC6NocYKewYnK9P/Y+9MluNGsm37RUhD30yj
YzQM9qIoTWCiRKFv3B1wwPH1bwWryq6kzFK+HF6zO0jLgSSCEQDcj5+z99qIC9b2O0+5smV/43FU
QRfTdNxvu3W62+Cdw5y1olHbgPPKZ2Mrmx2mjQBkg7YP9ZnQIa9et+9k57FiKAX0fxTxJnynP0fL
1OIMmmBCx+986EgksKJzKjBOUe8M6cLVIHFNuQBMtN8506JSl8CBJkqf5guI2rFLl+Dudz61nYGq
vjSXrPWEqBeL5zvNengnWxtGbSDGL7zrnBNKuLKdyeE5BIiN+sM5M5yIPqXuoOdVmyT0zux3jnaa
9vN3+U7XbhBQg2+8QLcV8ZrjKr2guId3KnfftkIhEeyccAMCktaRM1jWF4QTpAsJlzm2/S/Kd1CH
5/id/R3yMGMBhny+U7bBpcwkH8+g8EfcPxPpJJRrXb+zpqV7SkjMDrbGV706etIpv4dKprcl2kif
zTNNDfFGFPYPiZvlX+LUZQki9ID9F5uzvUSbEJIsrhtdFepBDxXtpuHin7obcte/EYbF+p44PBxp
iTSgm+gpmXirfZXuBixD5aqKpLDplNdluxaxki9Nk2GbVROIV9G1061hqH/DgEfKbQxajeCDJC5e
07EHyz8nipd2xJPKresmzhAz/u+RIuVrrAkP2YKeSMRD4bqVxOZsL891re2XpqxZYXVKYvejcCrB
mKRsq768nabBM7cE+NRmV0+iLjbk3jQQA0sK9p2ql4ZAARJWbmUKxT/A9Zz1attmOK7uPavLqD2M
KvLNoqKS0CKlOf4uASD/1axkf+4V2o51xpv2WXV8VxtrKCmFI8vun3uTtxjNBQr7nWd5im+mE/Qt
154eiKIwi3SatRtYjbVpVJSin1dzZB+ibBpBsslaIbY3Q3Xok6r7JImvuU9rU9inFtmqw/GikD3a
i9h9MqUOm33J4nVGnpEtd+1C2QVKTVdX2Zy1GC77lo3PbiqZ7YAozg/hPM8Aa2xNE5A1nbi0k4Oc
fibbaEjx/EdzQZw9fb/+NlgWOe3yuvXtzRhX6s7iRoJe0Kxrpi+J4cgLNY5XltPp/T8vy87FV9mp
7vvwcw32Xkv8T4H2v694Y+rwm+Ltjacl734u3vgX/yre3OQPnyURBdvFv82Zl0LwX7WbG/1BXiw0
ZY9RNkrQS1X3H0K6S/GGSoyBph0jVnr3Mfx7uGF59h84/S6ziIu09CL6/KVW+13t5rghv9oP807K
jYCztc8vyVgVi8avI3+e21jYMwrGuEQRxBTzWHX4aap0sl4cX259o+vr2naHLSffo+2Jz6LRhzTU
e6EUUCQ7H6+CSu9caef0AZqFn1EPK63mR5QhNHT66lq6McsTp6reH26YOj4ZmnDIh8QOC265TqJv
sfC+6sYl+WwiD7oZ7gihPOih/Jz5nBmrlLEqReb83A7MmtHvo3Xy5HM6hZs8IvamSBOWdz3dem1+
Yuf3N7nfXbc1dEtL3YXkcqzD3CGBRSwHUjdWdIfyU+tPh7RzCLsY1RvC/M9GA8kp4QioYtoJS38X
cwiEjP4nWp7Xsqpvw2pGDdLX9dEnqSWIys9hmIyb0EOpl7ffyfnqmNiPL1I2d6Ohw5vY6BaDhJn1
tR9khyJ/ni2hP5c2WlAmGoKWFJJDzvXuujb8lnowrF1Z1ltPbUlnnl1rHgR9aCd6iKuwoJKCsNsv
eBgDsbzwTW+Gevav7AiKJ5LSjUcMqacYX3ijugUPcu9r95aSfr24w1o53blKSEBpuvYTaxpwmn4+
JlUWrQe7PQeXYFZHymI7W12/jSvXZptKy6slau5zotaoUK50LPGkL/d+Wp89CTIu8Y5K5rRUrf5R
juVDxsSE86jV7cKhWk++FX0ljPfOii4BnzFxxERKruLao7AkGvPKqkk60kwF2VsaZZ14GVYjtAW4
Md1eNfVNTdVArTjetdKDsFNYj5VMslWbZjYHzwTUw7g8W352QsDzKOSC2E2I16Ke7XUwe853K+1d
6sBw2msSXMkTM+lzETvZpvU4CjNf8A6umSAXlsu2nvN03dSiWBupiD0LZkIJM3zPobpDQfidovUc
jv1HmGnwJTrEenNAKFUhXDKu8p2ro2jHJmR2VhrM61Ik50KavSkSskmG6Jg3knGWGW9MZJME1mt7
12WOdd8u+gG5wLITNTpPpyOhrhP5C0qAFQwW5mRV4c8r9t/rapQvsk4+2FZ9jurcQKO0JS4Cd77x
2wbJUACIZyw/TaNTbVIp9Nb2+ueKDjbPfHcz9VO0tkhYxF1TkJIznpmeUe1GYbktPHuflOfa1wAu
yfo5DCXAy2YUxarxJwf4wIyLoRTNWqnQYJYFA1Q46H+judbUI/XXySlgGBYSrslgBezb44lB4YeQ
RKvNMDV75vC83zlJoBnNs6icvyYtwV7DqFZ5Gtg7zkdrVzbHaBYry5rFpf3zSguK9jIsTjFCdW4K
MiTzONiTzS431QiJPkN1Ut8WTG+2NLEZP963qbVLks+lg1ZGiPJrNl3rkRhKjod3OaK7dV3Sc/R9
2V6P2lA4jmWUPXrogPecKMRFu6TWHE6brVwmtXPtLD9whDjIVOvPddhPO+OkzsuUyMdgNCRNGSyu
8yhWfgsRvB8SsubmoKVdQNcJeWSI7sMrD741L2vDeA7wIhFfTdJu2qi79Zb5XC3ZUTjxvPfiYLzm
IejvpsQ6mV6fVJ18WyL9VJbTcw3xQjZ5t2lm660IdbItSLHa2ll6m4X92l/co6/NidMfZ+SAjmWI
7awzscdFOmuvhgqaYDBNV6rzmrNrEONbJLUVWYEPDSatpe/yeLwpu4p1wM7qPX40VKYc9MYgPqrK
AqiZtOF+IZdubKwXEQ7uyhXafkPYCPsqZu3q3bh8rVq3Odptp1fODPh5kfO1Xbd01i8xcgoB8QZA
dbDjyL0zun0MopoktofOePt2slygmfQLar/eDpqm+FLV5gnB9NJJlu4RCsKzCV11tjKXY8ayXcb2
mBukkivaIAo5OqLcKfCnHSCogK0BH/PkLP1Xu2LpNBVakSoEXNrPNHrrgfHJmBN4RZbMzo6y26n5
4latfRn50mCtzE1t/PCLHvtvRTaoK+lAOvKHYM/8Zp931m4a7E2XdjjX1MRQIzxO2bKOnOIGNdfz
EhThNtfNsbKqQwG7rwlkvyHVivuD2jg2w5uJENGKrD6FaZweEOAAJswW3IIawaLGq2Wzv4jxXAzx
B4mDYRrTU0i+h+0IMnySdRUMa5nG+bnP7Dep6g9OlC7bzidjmvF9u+2Cutlh/XJWRd6SCahJLCTJ
c5e0PRGnCieCmMW4z3Myuj05ElY9Tg++tj/NWBG7qM3XCYKkyraGdevw8k9eFe6UVVfnJGH3wTT6
qYjS/tIzcZwroQpOYAOxu3Ocyp2RS7ArrdFgOQvtvdtay8u8LB/jEEaUNw3UDz0DLLQ8Mx050hnn
oNNrGhflse7y8rUoM72jJd/yFyNO/RHqC0SbFYD7sBhf7dxrDosB163sgXk+6rhN4bvm+dLf+GSS
trm3K0KDDURiGdwG2c4E8P2CZF6z9j56lv+xwST2VNp6Wi/Rx7YPhkOXCn+XD76GvFK3bOesslYV
DVtaDLQqpvRzoogBjHrGmRnDk40v6Dcl3XFmgLlqxdukQu86pc+zWSwGOaSUfSmJ/9JtFBwaBxux
yIaPrgnZzKKHFC7DMGnvo591xTqQ1pnMQsC4rmiPk0Pd7glHb3pySVY14XsHeoE7QxzajFw87bLb
oS2PeWIfxtnlEO+sOxdZa9CKfZEGGxmpTdQDEI666wbTeElXyK+D56gQ12l6iYmqOWaiFZlIWTYY
Zna1LjzMsf3eVM5Tk/gMkpuJemnJaHfP0+3guVc5marsztmmb6JVBaDLFqgHLqHCpru2Rws0+UVe
yRuRpPB9x8fM9T4b9BqJmdlc5WECtFn4/gcFhs1ziHleIBQkzOdC0txWCa1kIg8vadk3ToUgDHpf
UGOixPnZ+O6bq+qrzr1G4bspErMy8I9pFO394C5ri68I1E8LIlnmj4CoZwqmjLcB2Roq5qsmHfdp
0R874V7VsSIePtuNYXhkDhJfOQkg3Ky1ql1hMhJ8/QUUfHjjdReiPgNFzmfLB/oANr/JxOmT4MO9
GKfnmMPYxjfvc8TwdsSy2gf2axaFJ8dmQ1Nm+a71dC5EV+6CiaDGVu3RcBy8wr3lyabmK7r1gqYi
FAlZViGweX+vVXouRvkq1QOTwseenDzMjJvee+y6+pPus48tYb/9EO90Ig+LVV83mXWIOKwLzDiz
Bc+mK2v4DJgQV8gRdrMSePGl+d5V8UuAKO6yQFSh+NRF8s2301MwMV1Ju2tV1FeTyxmx8K/yCvZf
0V9VwfRNIx0hhuyoff1pEfvEzq46kVHNMxVokmuvukmW6bM27rXKrm3/IQuX+25OTiMGCt9Xuxj0
scwRBtv0+FJdMZS6+LFmeZI+xY3JxvNYFV9Cit1qBg4pk5iiqW9fXeHuQ2Vt+uo8LOgj0VQFmyQm
MLdv+THGDr+3FQ825bR/bZA6DEtyFqK77Tx5ryHfs4icOdfAqYrvghmumnzwlIWMtpkhRde3jJAH
MiHdMzHXm0G63may2FGE3a2RpeaHxHyaqdTSsP5YFPXZp1INlHOK3Oi58PMPfeszEs2KbGucYV07
7FzFeNc5oFKyoN7oDn086pu9Gb3byHwl7XoTE7m3oDRFTm6t5IySq02e8XFg+xjGIx6F3YxF+mr0
rHuURB9E/xLN4TWJ3195kopNM1QPbta1K/w3jKFqsrCnfHolrzvZxn2FjcP3z63pvau2b/bL7N6U
pX03hcuWzHYgYorWeDpOFZj6txCcykqC4i+s5HKkyNcxe1l2eSx18mmmWCrZz+zWuq7RuSzzBy+i
jWnhdQuSAseLrx9aclfoEd6K+ZLjN54qNsLcglXna/aBcQ7IIklXCGQ/aX1LlumNyeTZs+LHZEw3
lfRe/BQtKMseG4dEqu/2H8bltSJdPbDeFu9UWMGdTTyvoMPDsndPFvleLeO5E6N3z9Tx29wV584O
nhv8ZOvAN9uKqNSJ3y5PrRsUndsqHo6k7eIb678nTnc/E7Ha9S9uGb3lnto3ZXvKCnu+yRC451N6
2wuGDEp7R3Zujmskpw/0laqS/+Z0VzjjwSmiFY3qb63AapOr7mB1nguwP3JRxqozRqerwgXNIvK9
lPJzFVsfZR8CzyjnXWAP1TaWLoFFbA11Mx2sKSPHhZoUjxoSE9I7SVlCBl7mVbxmsr61bARA1YTW
O8j77xZ63N5NJbfJfqisON5GDqt5EWnAYMPkHZyJtj1RNUDQ46e0zz/1pHCWSo/XNIVveiGe9UKk
xey107Fn6rJOTfDM0R2NY6UXSFjl69BD1LC87qodqi+5S0HpxZ240k77AWtptHLJxbIaOr9oh17I
fv/UVFBNqeARReRzs46m8mvDqRU/2mwf066LdssIM6eIw9ds6h5s1UKoGeM7WaJEdNNLQGinUPsA
ZcrCm8q321VZwiBfJJqSWi0BeBEvXJUqUatKZJ9gSAQbS/nNPorz6apExb7p1Lxc2cyjMHsDeZ76
hnDDZJ7WDD3aY63wrFumSD86TvaUC1QKHJCB1ohsvK1YiYmaokomnnXHzdEraTFBtV3EivFIb9oj
OZ10RXTJMrtHI7SeJyzm8PAYm2zTQvWrOpi2YIXfvIgcRklEa905a4Nes17VNNx3ckrbc4TX4+CI
0ttEsbA2szbDLg+7BAM7ydeFBkLEVzqzPhyM23CIRP+9nrv5bkiRXmShhqnUNXjzvd5yT9h/2x0W
F4FwZmoxAvfOwSXhfBUIUX9O47k5hFahOKN9zciGi+1yZ3yejSp66az4erI4KSn3GAbN95i91jPN
Z0C28b4zXcU6XaL3ml39uSmm57QkXswPObtn3nFRbG0LyZC17V27msd8BpdMfXphac8hzq5iXfVo
MSz/OgxY4SKnexqd3k625B/zjE8WysuibzDCF5fgXu4mTCUDpzNqneKLU8/Odq50fZVwuL7KBpow
cz6iMemlSQ4THrZmayN0WcuY5j2R7JfVIz2VWXo2yvMw7sCdzWpLUte5z2MKhDOpNs7snHTU3sCM
WsUq/5LxqLWR9VTEKto4fbVNy/4iPtth1MuYPjpMQIaVTE1KG4ZtuSS1HFxvJddBOm6hVq/cMduH
znTKJNEeyN93vWPNuH/puXdBS6fWuykp1RqSOORUvPlJtS18fUwKknia/OSLV8brH2YV32mgSr4L
yClGVSDHlR4JzBzJYi20+pwmMOfr5lVW042o81MNGjUa111r7on6umVm+EK28XVfiX1A0Ybjbt0k
xRFTHNaCcu0VZqWklW9aa7qm8X/nISTrL2wk/dHuVLru6vBUqgUBIqcRragV3djx+TqndLuUfcax
y7lDobbgOgVCmJb2pUxajou+VMeTvXZCg+kGzErLKYNHZLGAPxki6CP3VTXOBkjSjbD8HWPhs2YY
GQ/NVnn+twFWw4iOxHLpdxQNrvR6IaUm5oxOzbd4lxDhOOeYMbY3xcQ271aRAP/Ky96iaqwxonhQ
blO6aMmYXItS3Od9edVNY7IKiO9AqLqeTPGUCHNakLYhkfJWKY1XkH7OvrfHU6yTfeuzdOY6A9Na
7Aq0YduwJsXFIV22r45YNe+lKd4W0zw685RvRnv5nhTpQ5wXX/DUv1TRsfJcSfD7srPZ0l0renCl
8e9ZLmwGake67o6NaMj7VkUL4eFN+5gwuX2eSAYng1Je1heGERxEjjLbB/NHM11bQwNbaOxQU3gA
rVlp7Sa48psqvVekx24Vgt9tU1f+Lgin4jqPCqlWrqmoG3QP5m1UmU3kbJQdVNbyfi79gOERo+H/
Nf4H825SuNiM/nvj/9wtX5rXQow/Oxsu/+hfvX/f/gM7JxwZ8DsMKiEl/6f3Tw8fXIMDB4IsG4fJ
AH/yn94/xgY/ghmE5yFEWvCu9vhP798N/yBR1QE2DIyC98//R83/n01V/BiPZM3gYgIiT+eCMf7Z
AGQzQ7OyoKKHaTsXRXcXXDdjXN5jw4Ex9cNX8xcikV+nDJdr8aqHAfgL4kbek91+kIhUtF419u9p
FSca33NKaDYD99nLv6ou1ScvrrJ/g03+qy7lZ3/T+8djEIAoBsUMuZW/GrmCKm7K0uU4YYUTfQrP
ELgt8+Lwjz8YEGxcVJ6La8x9h5X98MHqyPNFGhgq3ixp80MEnmrNOCgYd7nbxrjvg7b9O1brX9y4
mBUKvY0L05/H4ecblzORiGgnTxTx+BEy36Dnr/MFqe4QjdnfuC7/4s5xsYggIifhS/xV3FOmNCDc
KkbFzYQR6EISfAM2KfbMR/rjWMgk+ZtHhfflp4EUfv8kxGeDpAjdEv//+dPxQNq6q7p5hQX9ZCvz
Sk++P41j8KzKILlu2vCUC7X9/W389WG5XDS+WIZQL3nEJPzyLmBGmLtwRt8/AwbiZBjObLdd/TcP
y5+vggndjihFL6YlJ/7lo2lBvbNgkF4hotY3FGvFWajo9fcf5denAzYmA8LLLA9atOu+q7V+eCJn
g/S+lz1moMCRH5KpMncVG99BObhW//GlLk5cvEYubtU/fR6Cy8u8RJOyKrPKXoh36CYarp6ZXrwp
H5e/uUc/+7Cw0ZMWhDnwYkEljPNPmUVT0YmmQ4a8ssCU7MvEpB/zXo8fJanv58YxOa6ikqnP7z/j
r8//+1UZ0iYo6GCc/JplmA2hEH2cw3lwwuG+SNEWl3HSXns98kxjWkIefn/Bv3hIwLgCs2SZtFni
L3/+4/0rkZGQX7vQuRbxlkIx3ceRmf/mtf7rqwQJCKPYx912+bJ/uEoRMI0oGvCcqIqBdpbMw+aE
sKXff5a/+PKAknm4xBgzs9e5P18lrZcoX2zqykm64qqrAusGSWB0dItIfM/HVvwNZOjPa0cMJR0r
IVsrQOcLlenHT8XQLmy6XiyUfiQTJwn04CURq24YX/rGQVgjmZdK52+4cX/xxiUuTCOklCgqee9+
vipCYRevK1OHGCfBVuI+pXEeJvvUWsYPv/9C/3TbLmsUUCrCemKgftHlV/nhtomwt8baM8RQxp46
T0uGzroVf0f2/9NVyJi1YfjFl007Bln181UWS9il7xBxW5nCMPDG/rLph8F5/Icf5rJKoU7lKWeH
TpJfPkwpSMyIhwpdG0aa1UXxzQ7NpP8fXiWh8MDN7Vw26DCyL8/oD18Z9Kwhqnwe8kTQZnY1GUfq
cnb4/VX+9AzwxgKcgnnISujx7f18FRM4+DRjZonkrVlHiZXhDhsFx/dQlbvfX+pPd+f9UnhmQcoB
l3N+ZQnNWYHTBjulDHLAUqYZbR+ZYBG5299f6LId/Y+ulwUX5BIFS3BZayOPUvTnzyR1PHYkbdOO
70Pmnd5kwK0WPlP6tRuZCXcKxw1wsCJC8GH5Mw0EQAvx/I8/Lxwv3iwncGxu4a/AZ95Xr8wKnF7l
rOfsaNIedIvrNUBVfv95/3wPgS8g0gm5XsB1fnmPLbwemUSHvarnjhZAIjC7ASvbZ17vPv3+Un++
hyEXwFPsekj0kN38/NWGoDQwftEjVXrpbyMiNfc05v99Nvv/LoEB2eCt5pABz8Bhrb984B8efdNm
If4Dg6gsbjOMnx46snH6t7/9v14l+QUbgoaIMwzRXXwim80EVdLP1wkKtBM6on9WotCfCX7ClbaF
aSO+RfGQyk8AHLHkriJBfboZij4NsXnI1M+uMrBH7WMoVdTs3FkIlk/Lwvon3Rm+tZs2aL6Lqlm+
RYH2gDiXnG/fUhpr5dpP/QuhslC2fMw8paMdcmlb0q4Qc4vmN3MqebRnes/YDnMPPeFRMVsaOG87
zOSii8G08pMbFunMxAfhAp68L/PZ17tJxchtN+xnQt8HoJX0quSP/e3StqNzH6FeuhCVSkZPUQ8W
ZC3Ki8kMFbHMT2Op+ucg7+wrRkcMMgSfrr9NocBFn3KJY/tsq+YSKeAlEWZVHab22jYdybhVkTjt
3ZIEnTkwHViqeyv1C7FzmFbM19TbpkFfEdFRX7VTiYFHt3i38Vo5bsqeWmHo2A6zWwQPNELTfId/
NsY2vASWf18xeS7gnKfivnQWJ1n5xcKaGPSKkRQd+4JJXxX3F464ctsXN0Nec+yGoPI+uKGdI3zt
ZzRZX+rcD5mWxy09tiXzwNk7djCiaW5jMeylr6GhCod274pmYPa5Kqc4WxdyditEC07xwc4LaznE
Cc1LhmYlCE/pyq64i0wefohztzZ70rTq6aBl5H1flAZGVXv9guKnjhAA4Mg1Um6AuBGEOqdjfp+N
jDfXTZTTZQq7ipFt3fDT73P4ESQfNyFBJV4TAJTI65BsXAaD9XBT5Rgajm3v1nfYSL3wyfixMgel
/Jaur4VVPkH+obPSzxhu1NkwbqZZ5dZrXMoRhszi2bO6kSUsotPEhIIwT6vU8hsI1eUgPYMv2utr
hYQrbDiYMW3LscK7BeSCHVi0QT72gxiLVyODnuSJlnGmTLaB1w8MJKowsdxLWGpnMwtuG5FFmlkC
Vupo44rM1mSOdvZw7ceiVm+jKHHCrZMKIjRmauM5N3YTt/lR9UDYtpgfHMGMQ+MHxpseXKVJVNzF
WEC/WyokOinpisE6ZVMSzSN0sbbp7gQ2/4GsJjqp+isU2ZK7OkorsQ7JvIT6lbG3iy+LMe2ADVQw
JrSqoGGg3JXk0SSlLOHC20sWrzF7WfNB6qJmepQXIrufaw//tzMARz3PQ96rqzxrum8xLxU5RwPv
8NdGeRgyceQD+IZEYK7rObXqHVlXOj54eeXYW8PLM23qPNA3TDxwxM9jPNQPiVdUzlXRzblF/rEQ
7hbTNa6mJZclgbJJGqPdTSvdI/Rj7dwKr2riqxw4Y79mJWUHm8eer8EyyXJpo6bh7VxNzrOpO1tf
RfxI8iSUxWOvIuhs29gHULIf3MLL1oOHzWWNlluk+Hp1Vq1SFVVvyxARETXltZuvevrHzj4Yp3b6
FFS+UBeMcZDsC0s23qnHZOrfjZgNw4/DUOYW31USjIcwruPlCgwCNBaeewa3STskH0UwFGe7T6xs
69Zl92Y7tPzOeY/uG4ea3zL3Snt0fFPmxzXKuJjOqmV3zuUGjdMXXydDtGqqLn/qphIaQSujBN4/
r/9NNbfTBZoVF2YfZR0aTQejZ7AqQw78+6nKnYDEDYQtzPSlfOkiC3KLZermXo2ytaELYIquTCUe
WfiZidXgFcAhu5pVA0/oxU7c9NUT7erewVgNGo7pOkbh3YKGqL81qWuTcWANodqhnQ6A/jIvjLc9
vOIC8g6E7Z3v9BjMu7mU6UtGVcPRHc2cc+0lgyVvEAYWh471wt93TlCWjGHcov00ZCNJ2e24JJ/C
mo1zDYZ4Cr8LaHs21hynHU6RytEBQO+eoGWPcWNdh5gCJG6+ug6Py4T7F2GIPTKwWRxjM3VoBfh5
dwSnaWvtLJs8HSJNd92ziCVLDGb8zO6GBZlGPTg7aZW2WsdjOw9HAIKyWM1hHzTbmLFFeRC2nTak
BqJQ+zAwDSUoOfKzBC1VFprVPDUcf6EGUAzVIeL6ndfSuCEIpY9eWdaEfcYahaYhC3xUomT9IapD
CMKIMur86LMua52QxtfY1dGMWZZD3nCgwaPhpSnRm4VPMmXYwDe9bwqQ1aB7FuhXfvaCOoRWmpmn
yl6nDlNomAwRJhBrmlApZrMbmvXi9BSFfRLKtwtUGe1wYWqii1xMoCuTeNN+1oq4CNBlrljh2EWQ
g97V/wyWb3osnYKxbUNALCOYWlq3vZVGzsrtSz2t6jrKoOOVOkEZVLmW3JjEInAiQehUor3VAsOn
mCt/Q6ux/O426AjXQ+Igd1RjY17jXiggl0DX420lBbmUMsQQtiL+R8WbpHfIjHHt2q33dtOPPkA2
zXlV4xlgHj3V7ppFN0lZkXX4MR6YcRyYVVjjVuVkc+HJnVJyH7rC3NP1w5cTqp68YOlahMl2YVmf
hjqwsISFihStRbfuqlEOB1OV1Xa58fRo7DWN/YkY474b7vNlgfXFOxA4aFtKJvQQTJrq4pNIcHHg
hEC6NYHwWNlB2L2AlXZ45dvFQxIgJKkgUyC8byijWzbAyaOtpUg8rSBmOILIkEaDLpPLBVQiY5xO
62Kp2i9G+h0qH69znnScZGwFtSuO0pbA0kAVTDCT2pJc+0yr6AaJ8RLv6C3MMQUSeCyaJBnUGSw5
trvtmZ+XOxfvm7jLUltkt3hg+oQ4urhh/CJLZAwn0ZaLt7VY34t1hFYwP1dVjYoJ3EE5P7pLo4N1
B5anvPFLn4xKhvolATrwgPAh5yZ0TulQJdWpp5YYUEsnLvmAeOjS4hh6Y9YDF8iVj1KrC9LZXnaN
VcT+oRNLN2TXrmeK4Ctic1CAbeMKoskTyUYarjRQcp/hmOX5/WfKFqJfJdNOBqxiStONbzUj2qoy
Ulc6zMJgX2QWyqW+buAj4lcJGGcB+i/YOxBvr31Ogi/CQt1ylHXMLLGF70BXuIvMfTwWItkUY3LR
YVt5URE+FQJIWWL8pRsaP0gFKbo8xLX4Jfn6BV/BljsTHAflKXU1+kN9b1sdAoVQBsvHLg8yyOaZ
GMUmk9J/kM2kj4GqvGINrJzpf+oB10CgHQ5rD4MuO1QHJmA7DWmiX0Z0Wi+Gsy2Pm5uMzs5Oh5Y4
GLwow04jksm2/L0FFI/PSEpk4Td6/SHYw5lZE9AWT6CutXESBPzmkHMUW+PKGlvrxpY2xAdQIym/
XmdokWt6CtlWOcDcIYexgliANrCoexSJK08VIHkbpxy/SDb1aT3ibStXGvtTtZZ1On0UJUZ9lmE8
pave6cMnVS51DbjVGYuVW1dDuKq7pmD+BUQX3YcbS703jXOBqYMUfgos1yOSCXXQsKPsi+5CzNVY
QGE6ZgxL8/LFdQsJniPQRJjEcd3uQ4CmhqsznFmJcY4fnKm0EP9hZxKbxc7Iwstzod/qwUVrlJme
17AUpZKbsRzRWGdeNIApMfnXrpKXWNQYeNWGM9v0vY1N/zEsynDvpym1lF05nJY4C3SESlqVujYR
bJAN4kBsqvYwzES1lzRBGRFHPR5/jkNfJmuITjB90TeBZqlD4jWC/A5lZ9N/SAopCGHNcbWu8tFU
0UYQybxrYO5ZUDtDBJ1gZXArRO1FBQZXHK+AdgW73v9j70x248bSbvsuNf5PgjzkIQ8HdxJ9KBTq
G9sTQpZt9n3Pp7+LmVVZljLLhmt0cfGjEoUEUjYVwe5r9l4bwcp82+Uxsl2Pl+mlK/oguAjjXECl
DFzjsdQSlkFdJ/31XNnWzdh0BpneoS3uotgLxdYxemfnIZa7rIyehXmrpiXCLimLz8ili5uerfFI
iY1heNVIp8LY34U4rDIobdbyOvD9vbS7eDzGDo3GLTOP4WtQ5fk3yHJKbTLR8PaMVELio2eO+csI
7w7sEXaTtjxFpiKal/A47g8gdXGU+hdZN3Uk1dCT1qcgmaT/UWraytvJ9yZSs1o7NcZdgfQweUzs
fmgzsiNrbYLryaapvQ5zkXJPitJo2FvnbY/itcF4Sj5pjUJwcLm7tmmaq37XlRbWsKFV6kPQxP2D
TSdYrzVNqLUx5xyaU9XFE1xVXJoaWafZn8Z5ASe7M8Y1FCcx1PS10YEGGrfSbsOvdYXkZVUWen4Z
q6b7EhPu0a8Lj5cOl+kCHClFhZ7eyoKkQVSR5CeF0jjcZZ7WMH5y1D7btMbevCVw23oqUP0/9TEP
b561qZHtPTftDnGOB20Ll9e4ym0LpVAm4MRDEwiyL7ArCm+P5ib5UEJHDzdtm6e7hFwPoBFy9j6o
sUO+LhMH58jKwt9Yfu4i+riHNGNH9gnN/mRuEzFU8MVGKm/kfp3zGMJWSTZFL6SDFs9twZ1YWd/D
Lphn+wRxUz3YjiQLcKQSRGnUM0zwbgXTjPiEgkPjhXQTYW9l3xh75rHVqzkp7EuDE1OrgMKChG2b
ydhvmTVRjxf4O0sIoaWUW7xK6oA0M3Vwli5bdGGO8wOSTCJ18LJbK5BZ5gc9KQdVHX/JGs8ib4po
cPqnIaqx+Hi1UaltzcVvo+GqgCvorpRoWclNw/me1WW7qWC8pQikS7RlTtrnr5nXg6iCK2lA5YHi
Zq671sUHmhfduJ1CzwW1rLMMElZXdC8AF+vocoCJhF9y0m69Z/vp+ysqje6ubjJEpKbQ41UOqoZU
86JCz4cZZrybW3J39jNayYrmWYhoz9QPJRXFLWg4cx6cg+sOqmcUwdx5pQTK8itsMR5Vt04d97LP
zOADd0DhbyKnLNuVC3fsQRROBnGrp9ZdNaOzlG4pN1SUdSj+3VnET1R8E/UnIlJirX3FvV8NLrjY
GqcK2LrWJKsk0V7nrvvOJtEVBEiDDtDrGfNAnEv3I6/qcsN1ydMQKWlgbmFVe8EmDZCfrHG7pp+q
gafMqplsquzZmNNHUen52o+D8WudVTNC6jGq24uh7PsvXJeBtQUu6kbf5inJSZmkNBYXvhm1eI5a
3LkrUAEQTXXdESELs5AXJ7aMztrR9BrGpyyzZ2AZFoyhbW208+exinjsdFmI4MuPhuKYiLn+aNkO
Fiizj+rFPT/D3fDPYtKjzO5D6MXcX1U3xfuhpCLpriDPT3KTVLM0N8VMo/rK3CDOPhmx0yOorM2m
3TdByZQKPRat+kNCFUfWcTlIR5DCZ0ThPTtFF6WQX0K7BveijLS5gzCnkHQ6I/uWKoE+cNa+M3wb
xkRM2FDGhMe09O1d7Sa0K5HrQAiEWP1VVX32jdq2+1j2Xiife7/s0m/xSPG9A/5gDUg5UZkfp6aM
i/sQgk21l6luQ/Ca7KoZAlTxcxu0xK9MhC8rHLSIRbk0YBtR68YCSqenwo2Pxf/A9/wJedBlldfX
eWF/w5WQbMLS/ZKnEly2p5stWVve3nGHi2apOEVp7nU2tuvEHKT9Gmh7Ck//U3Ir+UmOMjeshQl/
r4nEjXByCws78FDekSWqp3UsmvYjUwlFJ+MygcVYNKjr/9HF6Nc13R/9Oek+q6DAEMCeKO6uvc4y
72nMYBxhB6Y6BQvX3JReATKROit5/PFY+P0EWruLtRNbqGGaBsbQd2Ph3OuJ/0scQf8Ro5JgQrke
S9/bNAYAsh8f6v0Emr6QtQsrJLb7DpyQ9zPb0RqRUw8Ic0kIOgfU3Bu7ncZf3HhzFDYiBhtvtiJg
AN+tRRpH2S1GDrHqbLe+oAfKL9G1WD85yu8rj+83FRwG1gmTdBZjFsSpd4t1t6cVoIFGxVJGttiN
3HKI9nGxFVu3wcMTtba+yonhMNZTX6sryFJGsNK89r7F9RDHP1mu/t1pNA2Hqfuy9bTdd79Or3zb
JDRAQMOX3XpoF0APEAXuDPHPncUv4XD+P/VdK67+H8ivXtLojel6+fF/Cq9+kwhIoDdz3Vk2C2Gu
7X8Bc+Rv5Iksq3Vlsgwkju5P5ZVUvyHOQKxFf/eHt/pPoiyaLJNOEU2WlmyXtfFLuisg0uxDvrtc
4djymy3RUIjCSB5+rynQpmAQlTQ7uxkNdSjiuMG9C7yuZcfGQwF9rqDgx9zngQuMvJGRnQCVXJ08
T5BTqhwIlnfWWEr3nMULrBAHYNt/C7F4Nid38Putl7lld2xSmTRHHoBWTm6ok45HWwclI/vZCH2o
IGnePVE1ETA6Wky2DtVcF+bGHKFmfqjcqMCi5k9RPtzrylQJ8UAjIvwVrEeQqAY86+YLCvXoOrMa
WtWwSIfoy9hIsjdrpyaJNZ5sqNFhhKF4ZmjLKIW1snsbhfMYrsg0TONNo0LTfzBcvJR7qpxxE03i
oR08snCGc+9CQLXqBO6buESUiTzBEmmMHpunCmmvHe8bavu2LZuzLjz9ZBj1p45hTnAcbd8y1tLB
pzAb7qMdhc84tr0LMt2anDki9NONiGed7TuALoyuSqs3YUm4FH8heRpPsAUR2PuWGNGsUvQEp8FL
oHHrKGyebBGLee80YbOeo7EfnuaknoHU8Qnq/JiMhXVdADq6pMJym12RMAFPC5DXKEDL7EiXk+JN
qGrzgXUD6u4wJJCEkeBiAMSn6RVwk2zzzspsZOFmNBaa+WsRjp/ZrUa0Jj7zjP042VZwQ7HpW4S3
ec1n2Zj+leWDNLytIQLDog1qlOcZHc5HScHxkjS6vh0AC63iNDwPPoJ5RgNCo8mvnDtP9I9z3srj
FJnW17Qxw5n4NfyvDDdGhw4ix5Niv+JzJQvWDpsk3mO1GLtzGY8xGgHm+R8iR6OHN0gY3idhWqef
4mispr1fmX67idu6JKYV5qB/F5L5fT22QF5ohJiUu1+jTqXmV4ClznifTFjej4g5vPqKNAmDcVlf
pkAu4d0kbdburdm1sDMVDKES69C4RYyQxZVxYhxLcKHy1YG/UgWI/Y0h3hpdm4XPZatm96MLkSW6
wYbtd18jgZECChDQ43nV1z0Dm32jYU0W0CkrbRcbmVrBuZvZrtU7o+am3E659OJtUjRN8dnzhy44
MiGo3PtybHE6W0HTGMMqos2scHfOBU6YVlZtcwNBJ0qvWp26TAtCA778Aa6QNrdYVpWFyaozPao9
y42ZSq571O2uPDrFUJzYU2gMWH29l0OTX+mKurxqrDObD8rbhP7xnh2J+4lZenAiUULuAnaln7Cu
kYjtucnnbGA2HlUJkaWt0ZVrc56HNb+Zt5vZvR5EkmT72IM7tEa65jSrKemKnFKplBQg43xC18Bw
2MW4/IAggcVevIx7wqTrnqauo6wz7PgAPtK5yDEOb/wlcJit2RWFy0Nam/quWNzNRsrSKSuCCvdG
5zmc0YH7oUbHc52Vo/UAd5gdU5TXsAx4El4MWsEN7Px4oC/up11gjs6joer51iun5iLFsndZT3W/
npragbyqxb6lGx3XxAD1z3Zml/22r2gmuCnp0Xc6TX12vPSCzM70STUYBryUZZzTtdW2S+r2c6+S
Vz/xzMWVfQsiMt9IqlEGIaDpdW+XjJm1zSovkoIxqa83ZjsN67Yk9caQjTjKNBLnrm9uzDbkC+wa
Y4ePCm9fNbPn9ROaq7EGQSOlPT4wKOzYw7TdacQABiAQHe5MRwSsZTpPoxg/q14MB+yq9V3bjNFB
GJHGSGcacPHluJN24uPkF+bJjnA3sa6AjcpoZy0KloS+4UCkGDufMXV1D+XH32EFh6cGM3k/Q4Ni
xdDFV1GmistY1PVdJMroyCRj+pjVjP0IeRHioQrLz1J59Q6ibfch0G53C5gccCcboZVZYbNxcd5I
wjJORh4T0J7BifIFeBCmIS/BjLFxZfLDyz1gngMGDltETYizHMKjx7GTu6xsJmakRbIFI+EdQukM
OFldeWZ/Z+PPks7J1n3JMhjXZuunp17WzWYGrba8w9S2qLv8YGMJ2lQKj2XnYE0ZKb/OQRH6e0vQ
YYykv71Mfl9vzcaqjk4JBaeRDHG9uf3scgq3CkLRXTX0uyxLw8skiPMDbgbrZM++/pgaTrngeDx3
ZyeC+EnMasXaY3Z3U4Lqgogq7Y8yikY8ProK9m2k8mPBgOfGDKcCDoavjSOOmc7E4jjkT9hvbwvB
QqoWhrwTtrYwMYXVzjHKaQMMNb3tXeOeGtU9WFnsfKrpFNbYb6xdtCQ2TYmlLwY7t569yVWbGJfB
KlDjq0g7njWMjHEvitaP/TUrZJp8zOusovzYujcSBpxSj1PN/zMyaLmVtyERsJjAsVvUYOG3lQ/E
DPSHODOpp11nhWutgrpor0Jzea3bQLZhe8TA5ndsG9xbhsDVpSQK7xtSNKu57IwwZhTHRWB1kYk6
ougibtDdNJRm2HZ7pjUs8+2Vo3kPBR86TXsb3EQ1rDAy2BqoZ2IbBkAmUubOKkqozfHo1+gIqdZD
14UNiA8N+paxnPA6NO4NdF+NMR6HzvG7dZ+wyrqCPNhkX226Bf9FMlGHeqCJVfvUwj85VjPEK5NY
ud2YFrSRWfsprTK2Kt4QH+JGsRpnv8uqJkwfkoVWjROWZT9sAIuQMK8Hy5SjviARVWfFXSs4CznJ
wufYY+xXs82HwAl/bqfaZj4kc5duBgt66OCWdN1ukq7svgEs1WqrxkXY9UeBJe0SHl32RHgpSx7E
3cUrYWRUWqoIaQAj9nF+nrvgEtLHXDneih7HvbCwga1r1kNnWOzxS1ll1qPoykFs2xb5OU6h9oJA
uwTeYTlrbn1vem7wqR+yIsl24zCrr/E02QztIrEHyfcClp+yLnDNW8KpvAudOe2d2xU8NvgLuWwY
Y3dHL45CAnq1C8yhkChrEue+bDTZsDHLuZWahH6VI44zrx3cR8zIH6CYtfc5hQ7L6zB2bxu2wLtq
eWgZQrJTLDs/3aXtoNpTyTbC2xDHJu8HICXgAUUKSZa9lnXu8KZ+Gkfv3sxCfVNSDkM1wOSD7je+
QdmH8pjtol9uwNdhb7byLoZH52Sfxt7OzgzX5WEuVHm22MUAzq2ifRq66aEIeylXzNe7Bx0542UU
uO06FDPLblOo/qhBUWxIbnR2wzx/BvEMwKU3Ec4Azf/QuhO7K7/3ypWFYl0h8ChQmORMnadD2xAl
skK0Yd06szY+dNbiJG3MEtVQF7BHHHRlv86Z0TzyquzzdTvOjMWmLrkK85BnOPAaZt6x+RBOWpI9
PARPWeED16gnFA0BzqDHXhrVwUVPwrsdnz7p5EISbpg259AZDUTRmX+R8Fd4a5t59eWczc5DvlDU
UYlEbJ2IIrAZAVLYlGoKH0FYBWe7icZ5N1uive+ZsexbVSsiGuZx1GuKD79hKNpHcHEk/JuvY5br
O37T51r4BasDf2CuVJeRKT/rqmrVua6aemKjb4zBc5UIU17HIDy0Zu2tZxa4hjV0DyZBD+UZ4ZcP
ZsZC2rqBkdzAzI9oaWxim4okxjSXVbzgu3oU6mz2xtxsg8xiEgihfjQv7GBw853bewmLEYmh5MD2
hq2Zj/xYmGlK2F7kH2ozO2qr4oVMo7COm+qZz1Vug6Fv+LW5o0LBC3BFAVceM2uoLsUgptPQqc/Y
/sYz4VDebUPA8ilLmnCVZQQVtAMeNqdDUZYtis/UJGiuNUWAex3W8+INAcNbHtowwowJ+uaoVPax
T9LbjiXzBvyRsXanHkYhJXvJXb0ZQXLuhWIwK/jc37hBrfuARzfckUF+bOFKP5pg7i/A+Pp7lNTO
mYcp/AGh4OQBEIteGkL1TqPfWy9Gabvt1WAU4+vYOO58sGsxhfRO42AecesnzcZMnTq+oqx3PmGn
MeaLoTdBLdpx2lbXJiES6XMWTePXwGSWs45GQ6eHzHT66himPr9ZzqrrUPWD+wneTZZvgYF7/g4K
ZgedDh5qyK7eVsehDPg+RIS8az1n+DhRCE49rP8kJo60852iOhBfXlpbzSYddyWLEOPskqfRHTt4
sfaFHNXQXAMyrMYXO7B9uWWt5L8SCW61q7EqYFw3Fq+elS7dTF92OVz3Fxffpjj7oYZhJdyer04H
QYtaqmPF4SnIKBez5xXgF0xjDNcFegl3Y48lcaaKNbJ7m/rwINfxgJrq1lSp65/tvi7VpkFJPK+z
ORrUVvChvvYOkP8rTS/orDWDYLR0/dz4hyROtQ0LRHC2BaT5S8hJprMypUPudjtXaXGY2aRjx2cx
dRBx96TAr174Nvoki1UVAAPPuC7DItqRJ2kfpB/Xr8bchp86YAIrl73FMyzDeVvOZr734V3tWeDw
wnSlhpUp3WUsmo3p56n3AwyalpUebLQOJz3mKKAM50Naq54r33Czi7BuxAWL1XGrkF2u4Na4mzjn
jwEELT6zgsVSnVIWvGZR72Dclqm3zaYsZdxWpPVBqLr9MqVzAVRX+Z/x+8K2B6sIfQmHiL2bzDIH
FaMN8nRyJu5Y5G26wtiwyr0w5mnnMBgRKyOAbiED2d5mvumfJjNAfCU8eTMZ+UzA62zu3KB9cotp
2rmpY24NPLknPN/ceXMuL9nnyTM8VzdmP1LrD16EIHWWBkEVhcDGbeDxHqXLoyPR8oso2/oUMrSB
XSZNiKSVHhCTukRMmLxtEDV0acz+NAdfSnzfjlzMcofcjS8FEQXfsH9rTaQlZqPlnwZ7sjf028nR
Da2G9FQ0ppctMpeNr3x1X0xB8tgGQXLMyby3NwBPu6Pyqwma9zJUJ9hik3ajfwoHkJqov5NDay7B
w0Fbbss+as9GqrG/+H5VfozRoSZ42vu8866NJs3bC+ikLEWFJOXwAlVi6QIzCD21T8wakt7KTQuv
/SNJ7H9HkP8wF/PUfx5Bwu2eXt7MIJef/2MGyTTRtLFQgOTGHuXyr/+aQXpkgJsGeVcGE3icU+rf
I0jL+g0MBnNG/IqsAWA7/ivTyoQjSQyW1go54O//9Vewj8vU/d/zRyypEnG/g2MFuTYWDGfZDXyn
C28mK0Plxipr7LmdPfrLbqtzgQrXDOp7FtjjT3w5bwfiLgphNj9YqJYpPTYZa/nv3x1QAXtInD5k
ZzIy9KtNW9CDic99TmP63Rm4+eNDfE8jh1359sNhNiIpkOkukxPb8Rj2vj0WbrU01i1xRXM5SXaG
pMP5NAqlB9iVjDuqMAyZIdpu09zCVjDiGSALirg6RRJROzAFyIkN2yQiYNSMgwOJU7O39/NA9qui
grhymzpWeeUKnwEJRVm0aQqV3HctETXY20er3YjOSa1L8hnT5R3pDcCPKfu8bSEys3gdTcxCO0Wf
HrDXmh3OgzQQLx7yqEERl8dmk26yJGFmltoailuTYSy5ghSVNTcFlBi5bQXe+jO+/PG1K6PmVCPm
dl+yeCzss2YadBOoyD+XYDZfU+h80TpXZjaslGzKadz4rjfbwEjioGmpWZe0k+s0Nnwcz2wFaS9c
RoWrEH45Panj1wrm3mDCZrhUmQtIWjRWOmzMUDhsTOdlJnxYLurXIOjN9GMuwpYScBBZXJ2QBjHw
GpmEswT2fCQ4Jx1WI+5ExViTlYidmLOTwrtyGjVtyC+2EYVBIUDJQixGljDtbSOdRDFizLIYPlRh
PFRnFYg8f9BDMQ2L6FgpWo+4MnrjyWW/yUyhlNbYpGs38omh3eqB7X678wyFLnFFcGm+pNVQKYTW
rgGn7lnbxGjq2b6IM8H28bptKydrbiOR4W3ZlKwLILMbg59pY5XZ9lQuWbjKnW/ctjLzZIMewHKz
65kOybjzG9jZz0HsxVSoUwmRe1POUGFeUkKNoG15rZ6mWz4ALGzCn5pO5bShdlOThchbHvZ0hfIP
X62kjajuXEie2U0WCfvab5VAEWtGPYwne66fq2DiIqr6Zsp2ZS0LseE8OvnGQlWGWpcUqn7jQCMn
v7l14uzQ0zsAVAARR2SWm9Vou8tm3rZlF/f72SgJsuzqrKhJd6iJTe+X/X4XXKM7ioDlYcfIKTJ7
j8loHpM2VCFvIH+s8Nxq5eRDW6xsgii4WejdD9bQALtG/IdqOc9gELpJDySlJfQy2eTg26wvg6mG
8mJoGENdmQ5B2pcp09T0RC5RiMSmNKBIrw17Dsf72Gqb5uBX1fKj6WjFqCp0Jq8QsRngTsZwcNTW
1orgDwh/iXGIpxL5Ge2cU341CiQEB1V0U3CiCA4WTapZfwaFrNJVoqLxGLWlbVywkGfbDcdFGsF8
UUOcbJF41klTm+CbvRmiuT+2KFR3hRoVKSJJn/V7hY8u2LR+yGqa+S9KnLYjmWZlhVN5kCT22ovB
LSHMLQLRTyZoqEBtlSIvkG9WTbLL+o4UTjTz+QGvjcPYEIlztiqjwSOCRKByvEm80msOJTC2h8QM
ZHD2uZH1XlWyM++D0eby3Yo0teOnovBH52C1Y0k1a+FmqOKPYy5EKlDmwk48OzpHmGOMs4gOE5Zq
selsiXzCcCLDWVvIzsvLHGBUeBTUj9Ueak34JWeJhYFiRvmBeAVo91p6YbCQnFJrMxbGfB+ZaR+C
oiiJmyL2ozrRMeoRhgrSkm2fdarfSF4D2SZh6jHec1Uyp5xCFdqPIB9HODxmmwZwhuzR4xH9EZsR
1KJ9XXp2PMPyk2xE/BDVKQwTpljFpzCnfZEfTeCAHtclgQDUW8EmKxki00XiJYOlhu5ad8OXRS/W
VJrcRB/F4+eeUKZFsW+hALSHL6MMm6x6/P1F9L9V0T8s3rj/uShCQdi+vEk/WX7+j6LIk79BtcZX
YbBNxVjo8G7+YzGr9W/u4ux2oFIgGtUuFcI/iRjAsGEraMuQWAA9RVn0Z1Uknd8W6QL/g4qBzZa/
7xdg2OgR3pQOgtp+WdZb7xM+Az/37bFlWKwcQZIXS+VNZHmETkaiyg6hjuoLWRnulzoP4dGwsKFZ
Q/KAIh8crdk+RqlOnoShnkPkyoy5PBiwMHBH7m3sBGzvYjhyt22ewStiM9svlCTBmI3mg72pkQJa
M8vw0yBr506LhRqyYtJP3LHJ3Dha2UWp7+ehQbbCXMENLjOeFRdI6oI7ZM4mG7d0QsGEZmd5qRut
plmLbHejzLG8UL0MniqUPtPBYnjIk4cSxmZyTJwPeVHTHdLhKboRMo9glzFiRJJWu16JMnsiFaBx
plZturSBeRTZOn9I0OXeqjKZb+y8GC4sL+WxTEAhz2nwvsRY5ufQHNNPqKOnC8Dj3qUcZHRwRuBN
AEAEdM+mXpKdnIIcgSbfTSXhb3CbB3qUsDg3tKqngEn8lu3unrvfvmWhFZ4rN7NqnhEyYwNtzUDH
KzIzBhY6HekBG0+op9pGeUsGA+mW5aAPsD4xL6dwdj6ymSkOSRDYlyNw4VNGtsVt66r7qhpKWikm
gjZMn73nTDVAKa8DqqHOuBbGV79nyJnKaboimL2/wOlKmhNCw4eSEej1rCrsc4OO+r3lCG+T6b56
blNDXVSI4fAIov04AhUL6lVZuvkxS1j9FFlvXmPIlI9wQtydS9WAWjyZb5kCoBx0krTZ2oK3EqrY
uLkrF59eb/bMYSvGt81GjKxmLaJtViPw7GWbWJ2quD2gqGblWZUsQSmA0VImNlFjhv3M5Nra9Lbx
LAKjp5lO7DOZb8Gz33f5hkEC48uEXRnzL7py+kwEeWEdHuzFtgFwT6/DzHlGeuaQEhvaB9fpupiL
kq4HdiwjlZXoh6FdK2BeCfUBdqwV6AJ/ANHEh1kRlQvnKcxltBrQRUO7KyJQfNrc4ywharB07Ons
x5M4WV1ik67FVpEt4VRnzSaqBkMegnTE5hjEWQfFUPh30azycjcrE3Vs4KemjbWssq67idHxNmAq
VRxb9onIjFVsRZsynYZTjkniHLjD/OQq4eqrIs3gPWOCMS8ZfxgPkeew049yPWydtmTljDqaV07t
qQqF4yQ90lUEFKuW8reXgj9ZBRdUGmQQZSE5EkM5jjvCKLJgQ4sibmXg1vTv0t0j9FpuuwF3zoTg
/Dnw4vIcyQb7STIVHVUfvD4UtQ6Lbd+B2IiKL9+ag81kH33r2jWG/ERyhu1taCDmRduMuYEKGe5s
hpptNeRT2G5JfRGPwBjyc9p31LeAie/ILpQ8lCq0gyG0soGxuDccHdWro+WX5jd38vxb8GsZfpqy
lQ+YD1sQw2jYSa0wUZlufSXGglrZr68rBTV9VfhmoFZOWMpkL/CivnbCTbGozZy5phXpTRi30wUD
kxnTbDQgsxqbhswzaaniGo2juC1wYe9EvoDaVRg0e+KXimPpZI4CxE3bQLJY6rKyIW514DkcmJ9a
cmRahs/kykz4zi8YEzJuaaOROxWDqX3DxTVd4uIgmrMtZmSGiVOLaoV3xdtUvF1ymJx9eGj6KDxZ
sOJu2jTmmnPIfF2neQEE2e96eTmxPzJZzSR4xEqcYXuvydwjTd5iIR6S9Er5pntp9BV9ZMoM79h4
DHuyQBVbb8R8sWLuk932tFXI5Y1WHE3R13QmuY5OmqHeZaYFRXsL9I/7sUfoir77rmjkoxu50b3j
ZeNHknerz/r37TjfvTz0YHe//nppwlOGf34Y1LH/Wly9ZF+b9z+0lEB/xnn8vxKwhsTuP9ck55cv
L8FL8/pSv53W8If+KEzUAt1aBq4LXuOfNcYfhYnNSAYBF4UBMjLDgw30Z2EiTPM3fpa5jMuYgRZ2
mf40RdeG/+cfDNjILmcKsSg6kZShfvyV0uTtTINhDeMiufwKoMQYpngc6Pv5iS4RKZn4TXkwI+Ka
NeW6TZOw+e5L+ZvZyaIu/fdYCN0lxZmH88PSEMGWz/zuKKSsm2PDS79X1Sk0qse+6587NW4LLy1X
tU1f/eMDvv9YHIqJEOAAvlul2Me+PeBoZdMi1a5w6jnGNe2Sj/9gEKtfPAorYIZBjgGhwzBJVHl7
lDgJkMDEvNlpq4mfMBq5txvL/smIazkFb748aVI68izXngNAynwHy4hJj00Z7JB8R5z6emav3mbB
LrGjS+CSD2Mcv3YjtdWPP9rbgpUzhhwR4AKfz2YQZtnLF/zdXG2aWWUMjWjWNkMYcKpOu2PPLLY8
OKbLwkDf/+PjcbG/+5AWNBiOtFTjGjfb2+O5E9HcPJ94B1ruB9cviBouUTnYQdL+5Eh/uTQQkxmK
Sto2AdTBzHp7JH+qCxnH6LxzxYZmmrHkSXTo/8VRJGgWuldvIXG8u6/6ZMDRrDs2vlVYJRfxVPmC
i7EiRfXHX9xfbi1ebyhHkb9zslBEv7vSY9vrgzn04EOnTJJgLyd7rwfSqelDd6Uo5DfeGb+K57I5
KIpVPGSkMwImene2sOI5pL0tWWbSzreOzdSxtpFH51X5M2jb+9PFTJobTGtTSSYU3vurH1adQ4ED
yCAeQBIVhbaOPuOyX7vcpcWDgsudhy0aXOP3WKTvL3eQtkbgEXmPkKJMqOejFn73ZfbMksj8yaPp
3Z21HAqBCCWsy3wcBNK7Z6GajZyCrkQU100nEpoV58tzL1JcPccKcePhx9fH3x0OqbzDdchthTL/
7eVeNYOtq449I8pmBTtF51h3+5BZWJ/2AmeQnYIr/vEx350zPiLtNheGKTVrK1YUb49p5U7cMFlN
YDU74lja3n1SqeaXP5jkC3TZhTD49/5yykITxR95dRxkHJpjYGT2kalavA0RhW7Hwap/cqP93Yda
HkyI7y0uk/fnzdbL4z4jWZ3bPdp1bkmQgBeI/+JTMaNYROaIgUHrvP3qcgtmfGnS2I9sPSH6i3RT
1HLCyJc1CJITc/vLp4o3GJci52uJdX13Nbq26GZu5mQ9+xk0X20n29Qsf9ESwgXBKaK84J+lDtDv
jgKqIO3V5OBvIz110/Z4V5OuKXY//izv3iHLUcD3mZJpO3BO1313lBZHXaRnYul0HVIx869bgvBi
BsM/xc/93aEUPC5oqZ7Jtf7+UNIM3HlwkX6wI1+HnT3eY7sfVp6cYhZ7fxaUf1M7/d2h+OaWRDZY
oxDN3l4R3QyuGUpNuvad4AFJ03jqI9nBVBi6X74WLJfFIsA0doSUAO8+lG+Qfd4FYcabMaDf7p2O
WOeocP+LD8RTnVh1atzlY739QKFVuEPb4P10cE2dZ5bz5pXsUAheGYTC/4Sg99e7lgp3ec3zoode
od49ioY4rzQ+tGyNcW2xYUf92SgCffzxOfqbo0A4AAxIw20T1PHuriWkF1YltyizdtQn4K4/Eijr
/uTy/tuDcCNRP3Ol2+pdtRn1bOt9k4PgfE+3i6D5OkDOfv7xR/mby0073x3l3dmRZZBEoASwaPpD
eNCo40G+QO9I5eDe/+qhwJTBmcNNs2yl7Xe0WTWIcap6K1mrgVcvPH2VoP1S8XOqO/GTM/TXj8Wi
nAccJnqHdst6d4a8JEnkYCPp0iq2T4nr5pctG9YXugj7Jy/4v54nBtHLu0lSnHCsd9/g4EsB5J5D
FTxXt6qemMZIs/nJUZYL97uugIedjSON57YFtBSk87urAWDGkGqSc9fYJIP+LGGrfCALQLenHlEw
CU9SpPonV+Bfj0n7wSCdcgJaKk+Kt3fuQFslhyIgisu0YJ2T8ot7CFFI2rCDtS12WT++QH531739
kP+XvfNYrhzLsuyvtNUcadBi0BOIJ6k1OYFRObS60Pj6XmBkVjrpXvSKmrVZzcLC3B0PwMUV5+y9
NsBc3HeArG2Fk8iXC1a8HSq3DbmFvRO2nqXVDp1tpyYesnNm+04aTSfb0rfuxdpQbOdgTmv5kWZ0
+9Ap9mB6YQp8wqPqFmJaBxZwrvek/WI0BSTExqtVxQbLuwoymnDVh+9//q9jjgBO9snrqVdGmfHl
14u0pQaosR6RzQthLl/oUnIeWMIXKQ8Jr/n7VzM5XitwNdl6fbQgfjqxtQKtoqjZ6I2pBTGoyAz1
VmBN+qg7G38CAP5mKEDXlG0LRYSN5uTLWqGGWFH6ggVQ18ABTHpMzl855JiwJcpxoRtjIvvDVL7+
k18GA8Q3LHLMFhaDXvs8+uBoLLGUmWQXOKQ89eb7vJCBjC6bWi5Kel0fr79/or+7Rz7fD9Qx+7Gv
GHPgl2RRNKyHZHngM42Qxk/JaZMntAFy0DnfX+03o4WHSZHIgpFqMR1+vj0tHzRLEjrmKo4p0HW6
tr6R5ibbp3qi/SWs+i/Bir+71roe0uv/kOt8uZZdG+AC1wwyw26ngJAQ6UjZHgBSQc/++9v6zVtb
Ed88PZWeg6J/mXgBGkWmjXCBTI+69psms25V5BnkyOFR4vSYBvk8R39YxH59c5hxLJOaCR/g+u19
fpaVTXJnksh8C2bbnqIWCANDRpbqJKSxr8Kqzd+9SdtZNxfcKT00OoqfryepEnk8Nnu0fpzGrT1U
SepCMCdwMR7lQ4q+lzYYqTLfX/XXt4j+S1Z1A2wv/7HaVH8+tLboASsLUh6SmCXfYkDUvSYjSI80
uT8NTpt/6vO3x/wFoEdnj4N+6esD1VLoHQOZT16qlj1pQrNeXDSwKUrq/kt5l5OkeJ21COndBOtW
9Yep7dcxRKWB8Spzs2uB6MuN5gmLYVITHWkJ0Z3SXzG8RqdoiQt6TM8kA7dMaBTGnxjTvyzkSLxw
7RrYpohZZub5/HzpXEHhJuwMeUPh7Cc7yk8cLbb/8N3/7irMoUA5kSrJADI+X2UZFnWWm4QDemHU
vpURVOXgkfnDCP1lrFDz4kNYnyASNhbTz1dZ0T6DYrB5VMQcB+uODH9Dx+siOP5/cinKKR8qOVwy
68f500KUL/SICoOQPLVAaK6aQHh0eSZUJ5X+Jmv8o5JHgZdVSAc1bnwo9n66VKEkIDdUQqGmWkIk
LzPbkE2bV3+znPzXdeiorcN/5XB/GQmj2vYpgDxORi1ic1cO4/zJtCWQWt9/0b8M9PUtUTvhoIeI
km3W50cXSZNAqAeV0GnUpHZbOxwkz64dAfdQkfZTJantBjZy/YcP7DdjkLMspZSV8E8h6MsknWmp
kZolvSdhOJDZQil9hs9Kjtj3t/f7y9gc0zldOgzEL7cnllRY5lh4nEB6MjdrwrTgF5T19vvrfKU2
fLwvTVb4mICZW9Yv92NlZGUvvC8SqSJ7Dsw4uslj4oOhte4rWdvVCdWbciQYqrH7LTp29Q8fwe9u
9adfYH0ZMU4+0Zo0FU6EvWQOWLDN8r7XF+Pq+zv902W+LHTYHacZYRiBlNo0nYJiutWKavhDTer3
F1mnDwt+Ndv/z69NHQZEhuG610JiLja2DN8Iyhqs7O9v5nejn+qDuZILKFR+XWRKkQxZ36iFZ6SN
6Y76pFzBBsWop7Hj092KJuyJEpd/OmX89vZQETMpstuj2Pz59ubeqBy54rL6kpQ9UrR0uc+jXrv8
/u5+NwNrGvUV6vXsgzT182Vw30qULNnfheiZAW3NeBYsAPKuPmpQyb6/2K/3tGrE+ZDX4jkn6y+L
ipr08MUM7kmqx85dqhi6qZaAQ/7bXzTXYRPJKV6jgP7LEV6rlV6vmLC0hd622w6QtzEBJ3/Yz/36
7Di6ExMjMyci9/56krKA4tSqHg2MhJnG/ELA5RBbjmsr+Kq+f3LrYP600yEjiQV/LVOuGT/6lycH
7nWQTM6SXjwW4SatpGZbi7k4j00FoU9ZtH841Sjr8Pp0QYvjO2J5hR3cWuP7MvemBgY5VeoB+mNF
Ss8J3TSqZ/zjmuBs5QiYnUYt35dW51RBVlu5emfhk7f27Bmk+vr7m//lOa+QIOoxikythD7Il09B
lGoa1xV0ycxqpE1igW2TqWZcxitY+ftLMUy+3LjN54YojjnaYF3Vv26aQ5STYRcmlpdXpcRMOZfS
4Jxbs663D6VWy2nukw7U9CQ16iTLk9Bn2ctyLobY7rY6SwcOL+qwNw2prslzihu49JMiIp6xxY95
lnPSujJoKhqHbJKn1hX1qIA/g/79oKeAHI9TUzgVXmSNTB5VTE10S7qt9dEeSUY47MPCdk8L1E4f
yJMmpJ4UI7cwS5lX40xqP54lFfW+q9CZIIgSbz2F4V2B6G7XFjGhBeiKsiR80Z28N4uAVcrGzicv
1ureVIkkJ6s1UaxaewnVubAw8SKkLi/nOJOsxqsirIVQy2xRUIIDkdgWxyqLGAR9p5ipQEsTadop
rMEQItECMgSXNVFU1kkxZCHR9Y5DDEDipoZRwli306Unz9SQwumAXjIPvbTU5ulVs6MiocQXNyOy
7nIaEkoh7TglfikvRXqvkaSlExyezKF5ZQ2V4xBWL0rjoupHnOvNbGrtvuMFq143V44SwMMCuYjM
rYTgN1ZO2mz1uTeds2zJZ8cbERfWJ2HWNPP5uIhcuoW8prbHcOjEcENMo0Z4Z6LIhyGKS8Ml2H4p
3/FBze9p1UvqySLqrPWKUJ71AxNcDpdYz1KxV0U59vsoqoADtyNR8g+pGSsEBA8jYAQL6PybzqbK
XgN1iQBF0w8j8qiNRF5EPtXAOLmX9BiTKLp31OaDrov5tZw12vmupoRx+sTXloV+2BhleE1OgG0e
FAOp3qbN1El9XBH0aaCVpTCfJ+zjOcDcGqR26s4wCqIgK1u7AIosJrxgGNZDBO1kypyXGU7loMA6
DkttLJ0fAj3Yu6hyTPdAM4pop2F9R9zZ1FYcjJkFV02pa+nc0Sj+uUD2k+lG60WoeHmrI4JW58EQ
700Syo+aFrcrznklny5qjXRoaZKywcBdjicyudIIzNRRXnDYDg3wPZGgvpPDEZ+yUrB5cRWRJQ+q
UHNCD7CiIFWCbtL44PxJ753iqIqCXC9lxjZUYQ294KS9KkOBZtpwCKCGEkI0qFs6E0RRQgjT85Y4
oFeQFlmCiHBetO0IweYGRIgt9jghxjaIYX7BrdHbSvcyVN2mjwe3MTZlLavvEVr91Lcj1cJTwEHc
wPS8TDjqxqx7tNJC008JXODC84LL3kMDYtpuGUlzFYgM+nA96tgWKgSG48GqDc5cIs6IYbTDWZ43
+lhGr2PFMSVQIViWpNKb3ZO1pAY6XDbDvSciCSwsMfXsgqgAN9dtWcnzKehBsKbNCHSS4iuqRxD1
A6Dis7qSw3aDQwkqa17YsewP0lCEkNRDW0Nf2NntIUVCp3tRkmo3C9bO+H5JzJKXkaYpqNKkpLWe
dop+y8QPasaZwivmbjVbY+/N9JZozpLpxm7kZTcyZ/4Qst49GgPAUPCcTvpIiTMpjtBq+hUa35gA
61P2977cZ8U7EbTKbTzQqUZ7jQUYL6A6SFuq6CBuximszKehGhL5csJX2t4X9SxfyULqzsl5oHg0
So6+HJmHyvNhwclIbC/8up0Rgib2qAU113WHG9mrCsn+MQBBrfZzN/XNFkq8mpzUsSI/SrFsRNt6
JpNziygoetdGBd1xb7fICQunMYj1KNNacmN2jPZGSZo0PQF+4mDLHtFFm7HcwvXEaPAAWq8hkSSy
YenzsU92cpgj2T4q81wsJ3UflyVUKJhJuHYirfIwb43Dah2KTZSJVatdFKEUKwAT22IAlbvoNojA
cexf0OY5zWlbQN9wtT4etIC5xCIlzyoInm/BPV3mCyU1mBqt/GSbIU5M1E6ZcsxbySQxU49Xw35k
aJBzepTGnoIXNdsylwygSuy2ViOUkIup+JGUzIbXalMRPeTKlL3UQ6Pem3llY3xWpAIdhJYrzA0J
a4AI0D4PDfUYLWquCDJoi5s804RzTyhwEm2tnM8Vev2qkiwQJ15pKpRrT8ULlR6V0MGJzKmoQGGN
Ayn1rcYACy+I6w39kvjr8jwqwSPdm/By1W3mkBVwAiw97G/jrqbGO9Y1q2QWDzneC/qENgMxFTig
YzHGwAxwX2/FzCh/BCISm17aDf0BH8807vWFlxc4doK7BEVOFro4pedsVxagOX8I2v0zZ6aheB5j
y3pvHNMWr2tcAtonaKNGgOo6U1zMTw2bBIKmjTumjRwZN8gH2blktsLTUxUaXtWab1TzgEwTNuH2
UwcTVY0gf9yrjdkk15Ldo8wcJ9ucfZK6beinNPqHK0jJdXxd1GGn75VKQZbuFXavg9Mn5re4seWl
woCMBr9nlCxpUp2KeByzA65gJ98hCHfQ1C22TsBvwnlG3Jc4qaFMO90CnhXqgaYMT51DW//Z6KI2
uoJMXbSvGtYWPqEkjI2zpojsd50USxZ72emMA0rTJnGx8ZEEMpuDlAQgpQx9G5ofbt3JtHnCXllN
SXPHzqhhGGMGGqzdZCJlvtGzWVbOBcQZ+d6EEhddTzzpfjsPzZifC31plA39xXjYptGskems9fn9
CIZmvpoHrVztPDjvXmi3dhE291nHX5xgX9jLkr2Sn8rewmszWxpkcOAsDzWuntBTlRSQvUE7/pjK
C+r5knhQsgkUpwTD0UIEcJkk5GEn5gHGDMkQSn3ewu1nCqqBFyleq3d8mG4sQ/yGlJpJ41aJm2jc
SMTHGCe6mozWhnNlrpxiAcJLPXUTkSHNIKfqZnX4lW4RLep0EbVSpt4NIIjOGtFXAGjp53avpD4N
45kezRXVFivTlfY6VhGQwBUf0WZ3klUrFxbOJXsrd7rzLHWy3N5Z4Ugutm7WjpqT7SH1RsDyREUU
+FelS14WmrMMoWiMbfm5juZRemgqMAY8oWK+/dhM/68l6D/gXP50rvCfu+f/8152STevAuL/+x+n
z7TVu/dP4tv1b/wT12j8A2ncGrhFXYvy1pqd9k/xLUjGtcomU6X8OLlyGv/PnFz1HzRvqYdR6cbX
x3H93+JbRf0HRmMMQaibOO7SjPo74ttfzprogqmn05+g78OdrgWRn8qXUqMw4rOJIAHNibcpot8T
PDTZhtrbK9Pmn1R7vxQFKG5wEW3tqCJzM9fT30+X0yeAEmGPQq9rcRhnWAfd0EiE99MLuPjr5Pqz
T/rXA+16GQN9Ak1b5gKihD9dJs6lpZFyfEqgRMzAGnAzZEBaPI3bOs4Eem7Dti3BIQp8G2K0hzOO
96r//a/4uMqnYzW/AkXTR7ua2/1ameA4J/dTPZK1XYvqJUXfd7kAq2YR+FExab61/aC7EvvsQ2Gi
4l+UeNhAEGZNLUVWX5TDstxThqJcs2T8RQIAsh+ZpdZXzVAYV6xCqQdEOjtJaBFSEa5y5agAuCas
Y43DiMkD2vST0PfRMEwYYCROq00MTAIiBTz8AivPmy1AOOCitbg+japNFak95sNyfFrEfKE7dXhm
1rni2XlcbRwbh6aFmQoYt0j9YrCLhRPxCA/6f+eSv2K31+/rP5VXv0wlLkS39+TnmWT9839NJHyc
/0DBRkmeluLqLmRM/zWRUCH6B2GZjDXKYChUf1LxM8XQYeV/M/VYFu5EirP/FPHzd2QNDSFBosw0
q2Xx70wjHxrYf4912EmowynA0QUjc5K2y/rh//RhLzULoa6MxR5mqOlq1DFENgeYD8G/O/MdClDi
lNKTbABiWYAP6Ydktyz12eykTz89st98/J9ntH/+Ej575C9UOVH8f/4lfRtnRRiCI6qzcY+HKsxd
VU8eDdCpf6gf/fameYbU+unLMJF/mWaaNtXkuOiLfScT14sMmWP4yRSa2k4TsbKpYZm6WTTmZ5Rd
BTTVijaAyNPNQgDHTulbJ/j+1j+3SD9ufZ3weK/r8oCf4vOtWw6qH/pv+T6sRieIDOdhtIskAE1K
FBeOZOBoRBrI5u33l11v88u7/3TZL+VDycw0ZYaYuB+bSqDcM7AyZq3mASj+QwH7N+/25yt9LQ72
8NDyDIj9Po7HFylKtmGKj79frLc8+eNdyetI+fd9MYppt7FGfTxMXu9XSV0o6C6vp7U9WhmZkxa0
IMhtuU+uhVsL4w7j5BZG1g8R7mEvBFF2qGMdfoVuP+CMh0M1bflsN6FdK0Gv+45SRftu3OZdMgdU
KEChVaQc6aXq11Hj4/er/JHEm6tVh35BfjBVREl/MdL4vFkwIlap8hDy8nmDZBmpyg607i1HxGbT
mu1tKtmJNwykKxCiNviKYSMFTcJHJojh0sSUi4DZ9ohHhFih2mdYEtWAqn91Jzq9xme6utJb6Wzu
0+rAzvtGnnuxMdLhXhp0j8AswitV9VqhU+w6dhSfkllwStFx2xZF74YxhYIICy/HxYPSSxsb198u
ZVGEr1uYVC34ECkP3pp5vLrYijGo0LVfO1p91KMyOycuKxBaZ28w+7ZuHzeuLqYBWEG5aZPuHUPp
W6NMMybRfEst1OX7Wrxeih/txdogTwVbJOPbi0ZfaFNgJ/UtKX4PCmQ+F7UkGWXbqn01Vew3kAHI
16YWs+8r1CCR3Na7qaWAUak75omHgRSUJFPfsxT+qSCBamvjvCRLaPbGhpgH1ISYFPt+V5cJJaVR
u42UactAeZFC4IFtU/HD8idcTNQBCIMZu2a7tAv22Z6MvAJHp0s6V3Fi9NGD3IXydmj5XkRH60K0
RPjotn6NxADHc9KctRGQK3aAcjBkJBTJbXihGuRqzDp/oDLvLIVx4cwkfslJYd91vdkGyH+fVLIV
3QK/pZuVM73Fmjlngd3CQ89QqVnQ8SpVPUw2nAe+gztJXV5IlnHuibS8NRZlwm+NAXymV+mnVAzK
AYbOml1RW6RUaVowmTiX025yG3kKymafWs3rlAazY5O0OV/mhBhKCKBji+pjF8dwO+PuIBURB+Ym
OcYKBC8rlEmDGqkZqJdT3FNwaa3zorUv7aYGnZJTIBo6la+mCEj5uFpSxZvZPvocsnfAbe/MSL5J
w/rA7Oxpgwxisw+m9N4uxbFVrlWn3EfTWxSrJ4QteDVSu3wIalq+Oee4rnyBvOFD2dzboThVtcmd
8yd0p16idu4gS7sI8gQTejXqQWlCdZUM105ld7IeJmWdAapAbda0HZj7ORgNsrjJT3CM+h4czK0t
e33N50cCUFJuqGKSZHYo2myrTb4qnaL/BKm31fTsrM/Lkzqz6Q6fRf02sq+AROw1sQTy4svo5uTp
CRNp33F3WX/SN+dZPWwqMLVL82TY87MeP9f9mzS3yH4W4KUU7d46SUZAfxEptwtQomLyp5phq16U
cst/Tp4j1TuTwnj0lpYo8+If02KRLbapuzdUZn7c+0shHTsVrnB9mIorgiYAHyvBOFBPBrOL9CWB
FGx2Z6UwQHhY/iRSl2MtrG+xQVYA7/Yh7p9yolI07LWqOIQZqHcqQp7TTleTXrr0PYiYoTpJSTDX
AwV+JoGT2KIg7+T7Zb6WGr9S5aOu8gfW0kyjHxLZ8aW8PqSkdGQRQ3gAVULwXU+QhNa8GsUSzBp5
zu0WwiUlWn1jF/E5rWP6DDzh0SH1oqd1QfpWRZtmNDeio+uCAqUgrKXRNRYSx3dIHyHfDZnpldFQ
RY2uQZYGMB194mG2GLZ92hGbphk29Tx4LWD0MnwolCXol2ABnw1KZKPExWF26JwkAFsA5tXqfLTV
50Qc+yT20wQlnyOfdDFQelncEXHlYXg+VeP8kTYfoaoyUrGTuRBbQwbvaFIFsBJPwhVcytCcK78V
0g7gotdIF0sa0Pm4op5MgQbkG6RidekpJDeebjwv47UJ1JM55bSk4GHq56n6pCiJV5An2zLwq+wK
5umZI57HtdQG8Sh6NSp745iCxIyOQDPLLSfHN+TEH8YQHuhZl/dbtZANF3Smtrr2QwAH/OzGyJ0t
G1xeWGo4vibynZLKe04VDYFTyVMpIqIHQ5hHM0XIDTkwpQ8Q/EGOIpPDiDKvTJlNNgz49xfyOZk0
lllRNlNR3RUi+tEU3ekYxcsBuMr1RG7kESU6nPQ8Kw41AcnWcDOH9g9yOC+E4tPL3Up6ZPuAzY+V
LLkTUP16LGLq3/l7uDABpaI+Y806woJ8q4jG2SVpf6k2GTT+/ERpmzzo5Gj7/VbpL0LX500FdjGd
QymOV0RsX3UhidKSbGo40q5rJH9MYCCl4Y4Ek/J6KLIhyOLlmPW0GGAjU75jh2LopATJ8tExx2ar
6GspfWpGqjpTeW7PEmXVZj/k7UZpoSclQxA66TMNH3L3KjNu38Kl0U3fZvahRH1XDJZ200jmPRjl
mPDL1FXqtxqVdgXDb2LuQ8c2ERLmNaU0nYV5IRavUk/1dO/MUvJDQYF/YfZL8czTsZpH4r1p3AQJ
6MxKrvgpLThGvSX+uI+WkwUeexLdR7SQUU+PqOvPJEnzBkU+GXWCIFKlAevo3C8lSQZqxHKK2Bx2
+l22tF419ABFu/ClAhw7YxS7VpSpO+p0w8n35TLdrJgXBA2kpzMFC09Gc+7GS934cizml3hOq/tk
rjZj2Zx2bXemalZ22aGY8qnFP1CFIFNztGk2MZsUMUSianGC1GZqjewaHBY4W9gOLxzxAyXN+4vQ
qm9HGpEBtOAZZCbgAi+dkyxeoSfM8Op8rjrgUGnPN6ghYxHg7bQ94IXhkaxKgJs2oZ5u7axVXFBr
JKXl8mbIl6c0jIzWHZqwhPghGWvqKEuJ2h7KXp4vq065r1TclL2QD0KvpVNJLIxXOzqzSMCFCOG8
WSKaYVOQ0of7Ed+WyhEsndmWFGVSbZ1xtg9svHS/CYHf2wJ6KwlqkC8StmY1LUnCZAfIyZo4b/MB
hWxZbaeye02d+ox58GRajNt5UQ6lrO9pQmUBUd1PmiXfibh7iKRa99plnl17Nts9JKsSB4XabCO5
6X2FTeup/JEfNwqwZCIRTyGm1cgl+IM3MNUwFLp5kS4hyfWvXVYN16Xm3OsFHPoK4Ixb6w/YIqmh
dNFF1iknE7lsbpkPzwvoX8Ya2NWpmoRHTM75AvuU+nBAW48BlRlbuW9h0IicCCgFzGenxlBKsZZ3
rXWPYZkdhjY82IQclk8VbXriKUHVRW4xZ86BjHLFci3mE5KQJRJPBx0NHt1Bg44D8bROeyllsNQ8
TnivGVDawoXyP76jmzg1+zK+XmpFYijQOfZTRoxsPKcIcbOt0sSvmSMSJyAQ4abv+vq5lLtnY6qJ
34P8INUOFAsQv2kjdS4VdJygeq/vjfapJJ148eZem0lB7aozofTTvQUfuBtU6yJTUKbEDSm99QLy
tMeMK+VH4ryqsopo1M77eiiTQ0l2x2zvppyjgqSfKpLxoJPEmBA3b1huq9PTVYex8W39CS66OOWA
xK6pnwMJlgzdVny+zakuAA2uCxr4wB6dATw020cG6fJh74muB1NCIn1Na9xyK9ZLsiECRzsWfPuO
8UNJN7T3lbXJ/aL1W2lEWOs094PyAuXUV6aN4qz9r3KrTlVQ0js2GloHo7dkyn2twc2gtV3V15Vh
IYOP0VRfNAuQ0Ug7tktzoYriFJTFWN83w9GcZ4woSJzUZ3u8kJcGjOGwcQwgKG3ynNFxLLrWN/pX
cqst2gAdKmbSAfhgSTo9iWxS6CiQ+pH6kizloYrJ4FRiPVpXxtJVzdrctQ2hmTFdsQltq5w6y65K
5CYAP72RnQJerxw4oL9sCL5F/tCP70V71DqimhOBq6TpXImZa5D7I5Jbj2iLoDFHGCNiZwjCCNc9
FdtoH00ynZR9s6a+dEVq+VJRHLsE2q1+VygQtROdhrDmrjgPgrzZeudpYC5F5y/LNp9vLKaIPj1P
ax1CrOHmA2rE5EWz3/vpJC1p9OaNnm+BsNY+UoMzMZ1KIdsw8j8CaPvQBhXpIlbJJ6gX+3RqWVAj
YkursHivV2yiPI70bkftDNb+Uf8fVQT/G1SP/15Y1P9P7I9Vf/tfFwxPn/Pn8VPBkMrgvyqGmvEP
ins4AlbhuoWSiqbEXxVDjfYCGlsqhRo+VcuwKBT9q/UAwRUOB3IwG+oCQo/VVvMv7odigThzsBOh
FANfsBqe/waSDBn258oREDGq41hJUF5Rr8Kb8aVgVYRIDBZ1JaVPtpV6tOeb5aSFlbZh01/dxSXD
yuUexoB0ErGZctvYx6ywF4nTmz7x4MWxVUV+Y4LRJBhNEocGxrdfRrVy0joKi64JDzFaWrRXOgKT
A4hWcDx1B/qTOPhybI7CHJEpFOo7q/djMQDSWMIrOMsBP672WBjZ+I+01+SpvtM7mVxPewINzXkk
5+p1D1JnHM81MRlQhjgJSw5zeARbkRNR7WyggB9lkRHSp0g/JNW576tsEy0cGenz72doqASfU/Go
dSmYJLM+1HT7XYImKk4TgnmBBG/yW8ObpnmeZ4080cTY9Wo6ER5qcv2Gc2qRbRytOuuQqG3wI93Q
at1GdenH07IjpXpH05cA6HlXYTnzejlzgmFsW+as+LwEaCiAyPuxqnt9Yp7qUnYbSkHLFK4XuXMO
7/0+5mDRaJM35klQ0S6IzPqJzmLHzEkgY6qp73Lbxo+4oyBukaYAnEyRYBUqVEKaXNvDqYSIHxLO
7tiBNUbFbi4yjTycOLsqRcyeLnkVslYcM5JuAokKrlc2OlCWXn7VOp2SpfEW1+YhlqXLurihIOYb
xQah7qnTkV+Qj+OzINsXVqUeXdmKOGuy9lB392V2CGeCV9MWTxhVdbCapFiOnfLAiEKhYw9H1SHK
UeUMPqJ/1UhL2CKUu1jK+R1MHIGObbl3hmkArzm9ROO8y7qs8a0wO4w9C7FYirck6V8Bqp0vJmMJ
4QIWAACSnPFCxD/jD4OxRTQ7dDQj5FDJGgAZW9tUhP6yAuc+ERtpIFJKW9lASdetS8EkLUfEA0VD
fsjb5UQtLX1bAoPbUK+7Ema+aREg5ynSCerc2U6u2zM0WD01k+Y17JVXsiZ9gmj3WtYfUsss3dDB
jUMGJJlfHQaaOkov+ix7bxPjUhHLD3UMexfkOCwcJXnXhbZx1AmVIFo5o3Zmt2yTW1vvbrO0JVxQ
vtYl/gSAUtdiDw4GDAEEZODACuN9tTSH2Cxf2j5ZkGRF5vOgixdoUA+Do2WZN6V0/0eUfY64cSrN
11DDKVJOHkWsemnYvUUcOlVL4qM3rxMxlRcNuiRXIzeWrXqv7NJIfc1iTT0QZQAtc3LYIVZEexCm
QRCo8UzTPBCw3QWZNMu8d5bGHZKLJToaEWkWbeuvVbuZgKrMcYWjvJmzcVBD5D/9AQDqWvkaJiPy
0fnZfPygDBOYukWxL8UWbxxEfAEMIdzMk3hSVs30aCsNLxoiWT5QGZBPyvxea6+ryfIF6bapzq4w
4bfzyXtZ8zxSMCWtwarvB9t8i/Ocgko1WITXAKDj8AJtRkZqiTCgfhq7cfXzi7KSFPIekc+BzyNn
F8VMZfRYjyjTzlc2HNn5MBDRRk7HR/A7RVvdSTaksxdg9SBfkwzvkKoWk7paflgfiGopL2Wz1ctz
CItF80gwQEE9+SNf3hENiRVuaxW1tQtnitxe32lhdkQ8mZEGPYKu92Va09RohzjmR3WR9iLqwj6X
HfLwfNIhh8sONZfkwfWp9xOZ2w7wxDXznpR7yoJ2l9rxNqbkcp9nOYWzcZZrsW0bzXyN5EhOSOxJ
QSUTKz0wO6dLw0HfFFFD1KRIdRPfRN60HoFI6eC3qNqLoOsJz4OapyuEF6j9RJ2xjkLHLTtNFi45
z9UFsScg31phb+Ncjx4LePrhTFmwtw2y1+Iooj4ylKehaPdAYH1j7rIHNFX5cwsdoEzzc/gb0mnV
ltpNFQJYRX+UwmI152tNqXWXHlv3WK1Z5qsGV3NgWSRj/wbjkXgMquCkTQx8OhweyNEhyWvalVTG
pCJ2Ds1CiFBLRkp27IzxFGExpfvIK8za47Dt9UO7G9KUBsPAg68uRo3jouNsM433Dj9FqsMiYKad
d4B9lbEkChvStiUVpwO6R8RJ3U2SJGzwh/Cx1ZLACWt2xwP/o2/fQdvtLBDhtH/jXZFYu1EQjgTY
3Z8g8HOuyjZ9mriNpldeLo1dMAKAOEhxjstp3Gr9YDxZuL1dddJQ1KBlodKsTHuiDu7MmGxknBue
npBvW/tjBsJuGvgk1Sa+MoF423VE9T6/xo8gU1u2tZtojouTaaZfrVK0MaPpknDBYq/n+bEQWUc6
EARM0wipRY4hXfyPZMWas037Hub5DxwACs0BJdnFw0wANPjvnRZx+motGhi5MbnguYN64ttbxjwg
Pr24GIt5g2T0h+ilE8BjSJlaqnbymR0Tdjy3m6hKjkVbX3Sl4aFn9TKt56iUbmFHl7kJ/9d27mJp
OiGJ6AqVXAgNsxt8IQoWHXw3XZ1toWfsLFn8kOfuwtKK/Lzkwivletsqwg6USToZjP7MEmu8ZObM
wALNKrlx9Ok5HM/DjD2/kUrOdiyUzVr4c5YTYRZ+Xw4+/nGZpdQe3iqju9PTNPFqUFb7blLiQCoQ
D8WTRpZZSTLk3Nx2FpEg8bCchVKxM2URnZgaeU6JetEZ0SqU5dwlTSC5DShOg57eLPFzOXQBgSeb
YRn3SI4UMGO0fOr6EE7pY7HGzmo2yVoly0vTO3ulS492pc+BxROoreSqNUrmY3DwzMuTXCDRqyIv
qU3nKGXxD0tbOFRKL7modjbZa/+PvTPZbh250vW71BxegR6YkmAjiep7TWIdSUfoEQj0iKevj7Zv
lTNdt7w8r6HTJ5OHJBix9986sGXzQjA5jAtpVRjCNA8A7SHloczXl9bR+1WlEDf2MQ3r9xT8vlXZ
UUt+ICLcrFbzuzh3UtX1Dr8olVS8aq7KV9cfjoHPb1E2t6SQ8jMUabSP/KW5cP3l4GpFYvSyn7P4
c4Dp8/K7Xp4yLHCt1htrPffLcRjHTz3icbMI5ptnEpd3tNEdhvlVu/0RPXP1MhJRqsxtbER8qAfy
lKR1dAAzFive0kyAKDV4FfrXVFtfcZlx9Z9Q14nfea2uHCB0r5cbfyEcX7JX59bzueVolxahc2jK
qH5BTfJqz6J65DcJvxRyyymiF5QvDmkV/ASFuxMDIw1xkpy+OYo1F/ajySjBy3q9JlSSqg0sBU3i
tFdLexetc3PwlSeZoZsk7TgKoxWdG5g7bGBduLzljyDdOeVVn9/XOQqziSzIPjfUyeQmvZtb9epH
+c1IbXniD96BRw06IXME8R3j1TRwZQj1C/fMVTtEN3GJiVDnbbdZiu5Yki9otikO6myzcoLtqq7f
14SXvM351HDTfrQVgeypttNdPE+7MTygU4TnFDfegMiaNojoKGFinotZHuMcUm55M3UAAUXKmaW8
91h/ToT0w70dJ7UOu1WG95j+oJFcwckAcSM8mmCHcuz3RUA7DgrKLVHmNATx/KwEgqvgBl3XIY0N
ia2+OOfY192zahpq3KCOzVdLPeuZGVunk7tMRTJqKqaiwaFFwLHKa5qeIIxa76nruGLsFt8Ckt13
4/TmJ8/5b4KMkriXXRc8Q7tuvKNc7NmsdGwW8WVo9EVFg8qGMrxtZxMOpnPQpPTkku0ytVAYzZz4
eoAEqAiuq0Pr3qwBAZ1IKF+qzDzVZ78BJU+aKL1dI7uRbH9yfHL71ZLBVRfKo0ulYTd0SRVZtLyE
8SlaslORx8C1GJub6HWsl6+2Lyjuuo9H/1Pm+flyedMLMap1tJPjCG7K9TTLLnjy7cY6mgCyofdQ
Y6cd7Znqyi7MtVPA/i3TzPtA+pWPzW7yxSO2rtt61vuFRkqDBxqGzQmojNDdscVatenZ77ZpocC7
wruWIsyMUq94Hb6mWgVHtods2w/tVgfpse+LLU3o83aiFWbTQ91u0qlcj3a0PLuCclBVR/TfDOVT
zCWbnfPXHXnhzuMzg+DlqGq1lz1F8/hCLnNqLYT9ijMz3tJX4NzCJH/5uXU5c37Jpv6MG7wQYyUP
Zs13g3/PtfLk8y91BNHu8K0Om67zQGL8aTNPcrxsl/G1dK1tkI83AIPF1u/sn7nLf6eL2I9p8TLG
8HsZ2s3Gzt+8frn2Vio50vi48rUE8jhUFD+oDxnu846dAFLbqAJmfRI74oBtmH0a/KqqedVqjF+w
Zw0nMj2PXh0uW13BCNni1uTcyHlIH09bsBOm7vwatO5HU3l2Esb5TTVYv7RBMNLUz5le1m1Rnzt6
7e9xiLeVq0NyuW81UWB0xh51p8VWwNPNrXcXhVn3iJ9lX3QVJJLDdNqG7X2lI6rlQr1x8/knNaQR
jNJRHBFk7eBJ0RsRc2LF47Qj7/oX0jQohNX9lhmcl/Izf9stNSWuS7OnCzBx5bAPGgX7H7F8uOFU
XxHpyZTo/fLChnMkpncv9dfHyLifNDs+sd7bHm1fIXYyGe+HcdzXlS5pBqbwUqUP80jVkXQe5iLd
AaDufAp1FdUNhHgfo5kcf9m+tQzutJ4xKrEj0SOro6u48qAOq2epTk1f34exj/LdD5N8QkHs0dYF
d9BmnyOJCPn8SotXeN3R7bChRrb4KMuo23m2JHjYyvRDGkwjm8LdGMbZV5rlYuLYrrLfqTua68KD
G0DY19jg7gP16kMx8gUzkGwyNbsX2STjc9i089TbTnsnbCNOhAwBGtOxvK1EPr7WDRGJxJmIiyoE
3+5WlmdpzLWuGXG9Ngy2KFzUnnk+Y6PmAc6plUmCcO4Pxow9d4XY09TwKb1szTZCpPYFIenxVvt6
OVKjXR26SX5YTtY8Iwq0WOhASqll0a99aIcHpP2ArWmYHxrZRhv8E/2FRwfvHSusfU8D9UxCeeDT
fTEBiKpau/ssi9xnF+fVvMWZQY6yRXHVg29gFXl9xZpjATQ9Sa4yhPU4MLH5eOQwpA7HfDVJpnrM
LlwaQalOXC2lPoSFoanyDHP05TDifcns2yaQ8yX9fnm9F3O5ftO2E2472tcuOIHURdpn68WEA+7S
DA27x+BRK9ylAAa5s19FPO5EFi6vZWzqCx/71VuPNCLdGCyBychf8yFYlvlHMk8leeyHh8ad5FHA
r98usl6/Sz9m6RU1aUGqqdptT7h2vA0LtiDFO1Mn+muyna1acxiydCF1Io0OFs/DL6oDg0Psr+Un
B/klsvVshzpIHCMRkXLATbX89vyofRumyY+3Thm41LgO63YZG+/kugtCCSU9eZwilR+FRvVas6r3
RVdzZJ6TsEzTsv9q/AXch/Umw923p6rYv64bIlQEfM92tEcBiBROPkniQIXIaGDuHgFhZLktjX8T
OEP4uTh18YTYj8+L2IniEIvW2reOkE/TnKkrVbTuiaK1MoEUuKJ+ttQbEwgq9nBallta/Yb70GvF
R+pn43sWOoIzldqe+xADTg6cXlefKeakkAxuumEcpttjqAciy4vVPWoP3hivfe5/N6KaKDPQLnHj
Ug7lhUZxfEXxSXnpo4kF/c66t6Gc14tidH1K/HIS7UNJZDrUpyMvXV51Y6JBU5ZOewzjutLuK/uT
ApDnkpEivMjzZjdIc+HHwb2NzQzzSvywjOqXI7uD7uTlXHbpIbOpWQowgQ8MHJjxLgZJMOpm7UcQ
ABWqKCJ521+v2rzkGJETt/8GtUFBOUkTH6J8nhIW+emJIgcHkwxliJuQvb5JgiH02T0auY9RfyDX
Eu3BA8B1k4K28Ac1N9lB8Kms/jolLb+BAwVMaYWNDsVQks6WPNAXVOw7pGoJ9Vm4PqNw/hUN6nWa
YvvOEovHHEBSuztfk3MB81FWQ1LGcUGZtAmvLS98UF6NkQj36NJPh8E1w3hU6CRSSlbG8HoJB10n
XdWP51JFKrzt8y91zoaLOi96JDxESoQbq+3yK03YMeR7yZGK36c7tAsqOEkfNShRtFynPnY+9Dp1
cGJCpth+tUBba9dBepBPg760W6Vpxh7kIejipdy61PJ9V44B8zRhkPKNYsbdjk13PwtGbcdhl2IY
Gaf3rK1puDFjZTj9iKXeUN6iZYIZlNRj3XTPVq+pdwr5717KtIPCIR/+ZEJvOhYO4j4SIfFYifF6
dtpoh73GeXI9cx49TDRdzJ5NQZgbyvUSuyr2oqJs++tFev1+tD3/5LTS6ThC7HjvzmyI/LaMDagy
DBeAMru8Zg2EE95N6YirKZzGT1uPNHTNbMNFgNhr0GS1B9PeytzDqOcTrXvzgzOc5S2jK5YvCvLE
xseeRcf3WvqG/TrKtgWX+AXrlf7t5322N1Ff0FMwoVitcj+7XmDHrzD3Apc4TjbpbTsqygFWdedH
fsvwU6cd7K3rfKTsYPFGj7iq2SE9fm0F/labE7sou+nWCdMXb9TPFMwDLA4UTk4UDjSWEyTaqK2r
WOiBOzw+3mLeKLvj6XYfB+dgOjm/x3iMT5UL0gaVeOlw1rLa5B+ubWXHuereg7q4QyDwNEn7h2Nk
O/NRMpayh1s3Uxci+lkVaI03J1r0b9Ea8kdW+TZImxrVKpqxpBU8SypKhAooH8dAysjmV6nhKZX1
SYfvjvIeQZLsg+wg2OLKvZuXcN2IWR1qmMi+VNYRf8NLr6ssSY033IMzoQBb9jnYaiGeXBjlE31q
nwvnn1114L2W72nKPC19b9E4xhGMo8qsfJHnnqX9xC8pssiKC8HrsnXeZ450PhCKUksBDkaq2xQ+
512wi3rcPqN4WsHnN0sU3S49k4Mf11+V59wISla2TNhjMkak5PnFum99ob58npWWUznBZXUrygnv
q5Y0nbvJHM6PVeBBhhKN8jCNIiIoaznp0nmlG/urH4JfQ/HcSxqspNrlZnIPVfiqKhgILOhgTkMN
t1lSsWajQopR0OGyf8ZCRv07XW0WAABeqy0ookFCaAOmFP2mHWjVABvz0c1NoHxk1dFwTllL4e19
TgQJ+1IPYs/e/LKsIfd6TQG41AVlsQ16sgL6ufC8h1A3Eti0e5rH8VbGY4YLHsALr28u2BfyyhG7
fK1+Zz22tmgIHyahiyOWw/AE3nBUUZrj4mLIiyJ371qNvCNPGaVM3P3Gp19TtawawrSiBzKU102A
151HxH/EkXK5toDbOg/j3SBstuT5CKfjvY1qYitoX6og27MX6WSI6t9zXiAGztoh4WYqxC0mMeuZ
aITmYo5lUB8oXXkHObhCUoWRJZpfImfcmnBZjmLq7/WqvttxzEnNnRnRVP3TpwXwlvhZGvuVvOUi
UVRG8cQXE01hfn7oInw9ICrPcw5qLlJ9nwqcx8DP5hpRrN7Xc9rvvaput2EQjonu3ZNal4+gqi7i
lIR+7pUe+Z96Ao1H6VqLSxnkw6FbPBQgaw95BJlxQS/NVnm9DjeO9NW1GulnicsgMT3eNRfRp7A1
n5xE4YMgls/ZB8tZ3lYUD0kzxadyNM611YuCftZovl9Gm9RywRabxet+pW5lx2awYncbSt6hibhz
sdbq6l62ebSDlX4KHXS3NlkWH6OfzUcxi+DGbdI0x+G5FrdkvhabCZ8FihWKf5YBF0zvXxir7B9X
M5XvXOTLlVLZp7Fk/u7RQnIjqboldYwoHytgPdFneqRIt2mrL9mKpC7lLpcIsO0RQaBbuvwmon49
EQ1p7YmqTrxKneRIrbhpd3YU/1o0gB2whwUkBTEWu+v14NubmToMBL4Ua5dvGTyMgh7aTkt5NKA4
nGiSuAkldlk2+tdOwO+0Xexd75XfhGbsm5V3zZi3CWe5pxbvWXdDcEGU8tazAart0t3NlsWXhBrC
Yo+T7nNuWQtq66EHjx5+il6/UameneKwSNYUVVPdcakwYWxcQowPDsEMg1dcNvgte9sH1eaIzthw
c9tMH76maXuSPZ7kJno2s/s1hfmVVRSXdhEei4pQ+JK5iqjGQPVHok02fin1KSe3jgpnm0DDGIlO
63BUx0KaBEpjpdglVVuRxxxqBW8S7Eq1Jz2aC6ePKqbW0T/a8akhdeDotVWJy8uyUjRD/jZoS/SA
9avlLj+wWLxdc4vLirAn7zwhZG/ImZNxRKTq1h2j/iweyZN8XjoUam2TXXgagytVtbKxr/0uOBSQ
WBtYv6vcmy+5GHswYPSNZ15zP9BFmxQeq0gIu1GULoijiK8qG0+1Y/zX3gw8OfMcoRL27UvokCcr
JjBpbHs0nPqdAmcvmchVuC55J3tFz9wWR3GxiXzmNvdFFe/9/KN7yA6LR5+iOPykJvd/D9RaI2Ld
dKF3thrbEFgNgK/nxs8UfdWXfssP1klv3Mk8qTz/pUT3LhZoBXrkdyOVF3N6o6eKr1Uj9zZoxPZI
MqMkZsOMbQvly2gh5+xJq/BpG8WPvfF7+37SRU1V5HxJB84eURA6fUSgaBSH1KPhZ+B0MBFQQ6kE
C4SFXh7hqm/v50Bv+8IcY6ovNz3RBNQyUwTK2n9TLyhSK9+G6cqXywWf0SGrveg5LMGXZ6xxCWXN
/S0pLl8jbMfUW4czxTlZSP8CR2aJRlSe9K358At1j0F/LpE3kcSamMpjganUk+ZTOKEg4gC3gye7
5O+3Flx5hgzZ0kacxgfNc+dP4icQX8XUzZ8D/OHeD0te/E4E5Lv1SsY3tKLcd366JXACPc05E6Ot
X0pHuhtaiJm4p0fiHpyjwXobx+Mv3O1rsUHf9uICyBY6AqQegnvhpEczhBv+2AFMFVIj82DIudoX
znFhP9BZSBEhP1bTFc/apBQ+zu4P8mJyFxzCO7SiajJLScco9gTxwiw6GAxryMYFRZhOzYNkBPFE
Bu+MvD6tf1KSS0G0EQLjgj74BDQduWpuNYd82DYHN/JRtjsbFS/ptinkVTrXV66uWT9NMJILWB9J
bLnATUCDFY3MX1woNGfGXrtvrP6gctD1XqkuiR3EcGwnDAc1wQwIk+nRNA/sQtsggJSTinLoofNU
oqpqQjY3P4EAA3eNFJahV7btbwb/Y51Z103Lbl+E1Xfaz9dB1b16pPDyVcW0xdzBCG3ptNyVNgcy
6QlJuupTw1BYv1ZEseCo8cGKwNSCMUckVe1ds6b0mdryISrbr9mtHvqZX5kIxAV6dsDH/CpuEQzY
6VtJB+62tdufGnk5K0Z6GLhCtrbIz1TZCujvo6hypvy6zuzPsQwUAcidJKXEuxLpOCaVi5ZhQmTb
zOtHIOruNTfDdJgtwL8QUChhZjwOq/VOweWuyTQQnT8n6ECwnVAc1oflpVd/VwWK64aMiDXjdlye
kJ4lkZgflU2giDP8gHXCZwrJD0uuzwha8w+sPHcry+rcAVC3SIon2qLGSF9RHHxFz8hdY95TYbYt
7l6BKc6uwntguwPi1sMoc+ReFAzwLEq3Oyw24J0KV07nPtrTjHtRDZxJ7tpj/8xvhok0omnif0TD
TU/XOb7WDXKFW+gBitoQbyv3y9Kc+ympmc0kTh1nfKwRwPf3E2qyGcC6bdLx1m10MrkvNWVeKcRf
7D02obocVnGZZedRwEN8zp3NBiiSqOFGjKw3+gvhle3pqg9n1D/rwXYXJqX+VCi555ZNomnsL2yH
6r/pKKKaIZJnL48Ow5p9rf2KEYkwJKUgWzSjqNhUafh0VjCXSlaH0fP3OKO2cIgPTq9fs5UqnzLd
ZSTJTD5CUi7I7MdNOWXPUR5LUF6w42+6OtgZg6QpHdKLLlivezvnl+VQHFqmr8KaLksbaKW+Z9yc
9wUs8ULwyKYm7rCjBs6zngbq3MWU7loCdSxzro9nt+hsaAPnasTO2wYGUZ+FBrStB2B2f187XZ2o
XmRbH1tlY1ACLN4m6s3BlpiLC5RVJsBoUf/yK+91CtdbMLcqWcD2g+Zq6mhnppGXvr/s3uobSdKJ
WJddKFZw+qJdfzuS1Umu3g818dvK8EH57YOIy0fjX8bNkKyV85g30w2tbmiQiYEmgqnfLXE+7Iqy
RBahDlCNJH3SSLo1EU/2yv2Ib6i8cSttnnvGUw7IDMAVOMVLvUt/bXbRWLGH2uarZ3DKu/Ixrsxj
1M/HfIzgyev4ujCRPmkxFjdIksytmparxTGMOvL7H1R1/4On9E+G8r8K1Rybcm+yyWKHdoI/CdXa
eDKybHg0qAXyb1eCFciUasbyuwm76lUvM0Bq3qzhaZlaKoERZgzY6yqo3n9h8fxTriRqvrPyLo7A
8DAkYto/S+r+wWibk2oR4JZAZu/4/a+4knzTWEmpma6wFD7o2rK+ge2jp2pU/WM0uPMe4rKnt9sE
5e+/fiz/l/nwH9BO//CE/JNR+/rX2OU0wea//tGs/dd/6W9ubcv7CxmjLlHMfF8AegTN/T/xpYWK
UgQElkeILCnTAhP6L/WlE/6FVTKmhups4yUX+7/Fl5i8gTjPvmbSwPn/nX+rDvaPOQyEW9o2LxJF
4JHkQZL3+senyAmGGINF/pFHM3KicJGbcVnEv4hh+JO6828vQrpedFZ3IvX804/Gq+uQzS79mKMy
OzbrELMQW9alaOfgXzix/8e3g8kdHJkIO8Il/vh2Up9ykniN3+21KluKSePpYSA3uUz+4Uv+H46B
f34ZWnRJYfYCQkj55v70MuPM8UoI2dsskJnuSB0bn7AjgA3+7y/zx1TC85fDyxB0infd9wmp+vOX
k0d5FGn3zWScpoUv3dc0KsAYRoor48wa9lzIejvV7OVE+/+rGrTzt/LfBqW/vfo5X5h6svOD+OcD
hoAJwS0j3ty6kLR91gP8Mdhx4hHchwCtxttTpTYHsF8+/Pvvm6wT71x5THVOxMP/j0ebyskW7mzz
pp0UcGlhwZDbOeiNvwfItMRxcBvoimCRYbVXPhTDTkXt3P6LZ+mfn9qzUNnhS+DJdQgK/uPfIljz
tjKt8zYWmH1onnvSrcWsD+v1b79QDCR0bj0KeKDo0vjjC7GLZ2uYuW9IwvRejr7G5LuSarSk6cX/
/sESOfznLxXFdsQ/Jqc6DBB+/ylVswksi4c2uzGrm1bb1csz1i658GOJVFujtJzJsiKJjvx2Z53k
ZRinIK0iqMFd+jUwLgDzGa7pyRJakgbl26fEfoSCrAvcX/U8sBmm9tCRsd+AviWBoTxqN7kaKpSU
PSfaOF2Ozs4SyFTYKRqUOiRLU86LhjZDPSl7+ytyIg+cdKJLbuNJdMUMd2WKP4LYVWyRGgHmwaI4
hqhG1zbYaM14yo1Zlz1qpQh5rMZKE9We6133Fol+9ziuslc3KA0Bn2D+6ogGIUa2WBRTDPLkTret
DkaNVHKmzd2A1vCskxv9GEykgGG+o4x219IPO2zrGWSEBp9afds+6VG7inDQ6UJ6Tve0suHEm6Dt
YOpxI1oh2c5pf9HKNhNbA0UEA9/5bbDxDZxbSjBXCJIgGbEmf1mnp5CgN/fKNAFrYl3m00dmNdk3
yfZ+tJFd7pRs33YYyF9oxUT6ObJDPZjJt4abaQwkMYhLF5E1aAeLxQd7EFaRAUsNjpuh1Y2KzBUJ
bR0u5bSwPaAKkM9NHwPJhp025R0BPGVHxHFtVVWMqAWanSbu3dq23dRuvHZuUAJZxre67r1t6RVw
7x3j/XV7mP26fygENqQeQXKFpOSRvE01LLQfYwrdDpQeD6jnSHHUgkbuYnJMuin9rPUjaHwrVXj5
6zU0Q/RUV6kmlpKRV0hb7OGM+fK3lo2Njo4X1vWK5vKA5mFNt/PkjphJvXAkCr0i08qTF6hhIuLQ
Rsf3h6dqWU25sIPW3Y/p3PEsoBEB+tFpGbpWkrqVNuN65zt5AVdQuq3bFYegWP0zLFULq2me+6wr
FDJQrM+uv1G6BePxXF4qJxMR4O/i3KSInn7Qor7JYlGKq2mSgTggsex+5lVRnu27XXQdZ0HaXii7
jl7dbiK4evCC6ndRKSf9oS9l9G76taK2oNPoMm+ddLJuh4iGj8PCqZe9rFHmaLI0GuEcwm6pzZ1U
/nTP3eCnt0ubWmZj66Z4X9RQhIepw2dBlbpnbD4MZ17Ua+bY7XjITBC5p4HEwQCSIu4As3wEiASu
pjZJfCygb0GJ7mZTm77JdzZJgOCuJKQ52LOWsP1Ms3JBf5G6i2FzCGz+qAePhncDPip9I71v6oCX
WR+e13mY3CdAQSlv84Hmv3204uJ4KyCd3CdSP0X2HddgTl89tCw7ZFXj9EVsMNaOQsBixyC0Cz93
RnyB44ndZSjiATkrtAIGUjHMMsJ63E0FARjYqMZt3mWgCKuriLrcKHWWWxOF5Pgni/41vsuMhMvG
LoK7lT4pdovAgt1r5qm6RyhUwixCDcTsdQ7iGIqNPRiCoodSW8fWOc3oNzPAgK66t4NsuRs75DOb
petTPOVVS5m550skbITK2T+j5gPFiVvQLd6QRl3BP56lF8RvBf2mnqfsuuZk6bcrCYz5oc17btgc
/KvE7RbQWO1Wy0u/6FVsl8bn50LQIPEj0J1cQ4jfgI8asMgnmYb+syLoqkm8tAYWiJXp5v1E6Wew
dyzpI6NqxrzZSiIVr1MV5u/9OkP9dVmx3Nle5rvbWOH7Y7WnBZr1JZ2AxBu/vp3dcySIjR/whYD6
9IOsVYBgv7SIEwGE/RrJymPymYGawswpfmdkKdrbrM/7j8AS4rrFC14mVLmV6WYcBwFChqrwXfH1
dYn2i5AOIrcnUiG0Vfzhx00OkoWj8Ap4Zgi2+ND7137GUrJGfv2ZOTNhCqTr6s+hVtaChgobR7s0
Kj9kZHrcYBBEhVFanhj30VJHE5kVJv/0w9oHqlwrlCmj+6uorSXYTtHaABoNxC7aqEA/ssX2nkdh
YeHUAhGbGvM4SrjmMMkXYeeU2xalPjYeYXD0mCz8WdIlMhvDy4zEGGDJSFoBww2tFDcWyN4oHgyl
Mgsv0oGPt4H2kUL6pjpbAKVt7XnTcLu1ifEaVvw46ATHSDHzSySDd0NMCLXbDe4OhMxpOd8I08/w
r06w3q2+5/yMeTmcelrpHyu+gTkJuFhRjZWjU13z05E3CkuVTuiIkWbbxGbBPmHpsE4iOgnHjeGW
jMmSiQheblrKu7xpyVFumzL9WosQW+QQZ3iiw9XiLHTgAJEkr766qWD7UEuauf3sZh8DYGZPfC8D
3v9fZGNqO1EBY8beXRsoAUeHTb8zAg4QKhR7zYE/jd8xi3r8tGWtxlNW+rRj1XnfFHttyfKNn0xj
H2bZONmWsqya9IVqmGnXdFr/waVn4O81If+3v/6HHWL2+//7Bm/y9Hf3h9X1/Of/HjSGbTA+Z4mx
gDjngHTWk7/ZBsVfbK5Q0sSiiGgk2o0EC9DffYOO+xdmEPL2mN65D0PP+S/boG3/JSDv4JyTBW/4
V/Dk33ANkm/wh1mW7Yj1QETn/YvErXO90h/n5rzTa56idCBh3Jmu6sIowu0E9T8E9HT+N5JgAK9+
RJZztMjoIMe814O4pJVCWgfXZnTcZuW0MvhYMRYrGbCSfGfRmuu7OXKtG1EgTyRZqm1MQo6GfK3a
COn3EizNF9Ls7LMnTBrrWWMTduNXbbYl4sK9HEWn0s+ZyzY9WY5tLiNnUAemDsi4Bi0PCcgokfbS
rsUyJ3HdhcbfMTYU8cWKr7+7Xokf78ld7YdnyOuA9CNizvkJ0h9JtMg51gxmvMnMz2pakKZgWm1k
OGXRHlFqhcWupaopJZmnsGZYCLgccVjRV3ckc8Bp/G50RbbJnrKmieadZlRRSGj73MTekQlscBEX
ykVy1jurAuBbXfcmQAxpb+U0cqdsalIW8ChNnetuQsuX35Qsja+6XGdimVaJYXplRtmPE3gwa1s0
Paxhyq9X6JXLSYxzdleOWAESOKX2pJSHVWhxtO427ZhLSarVWaMrVW8nXdE6Dy0Hy35gWL5iqJI5
2e7V22rTzb1RFspkkPNIbF2GiS81nb3h5GFkj3HfukTelDEgfedMSY3Y4YMM3rbAoBUjlrFVXktg
8a67kFBvFIrETkba9yrwyXEwezco6ggNyGNKlBOvGN/tmapQ7g1z2zsZLD750YecHP59lznBQ956
7ZfnxGc/gZ4hSEu7eVsHOzsiNYqbpF5C82JQdX0zmMQ2Uvw5OJPDwoKN8FJ73Np0c+0i/G+PNW4a
cRZHKCOP3Lt8VsGMYC1xXSQRT9U0MIL6oROOSG26pTzRNDBHsJ9DtBCf5Aerix45DXr3F6WjJJPB
IsW9uWF4KVcUq0OL6iJngboh74mWPn4XJdLP3lNPZvWLK093JL2UwWlSy7WBECYhq9nE6H1IhtbV
JqtysiTRITfw4psuJxhb6HjYLREtY/0smCyq5rPw2Yg6QiyjNBXJ2AqyfZYw+qKXVCfuAiUaa4hc
G33isZxNhLR3OaQOjoAsq9BRpQvURGa9EE/5UnrSPShv6PeGVvFNtbbVgViJ09LGiT3nyBl4z0cw
kIPThy9SuEQd5Mc+wkDoOID95WqTTCS6ZQeN+N0vzRvq+E8dVFe5AqZfgpSkHC/6DUf4bVUMw5G8
s1hXH5tOhFtvNv3ZOsJvH8pRto6TuCvkCBraKqnm8BunGmz2Ku0NM0oKMiGS0m/1IRrtW6OXYptJ
6uvVggzDDHP+OfF9X0EYHwjVP8W95qGhQOCVdIbXAU1VHKcfng4f5wLt1JxXH7E/yIS+liiZrPGm
JS7ivc3qe+pML0wxuQSsFYi0xu7ShGhIByL504xwM1m9ZikTNInDDRYogkrwCMlnmM/goW/bZ7+d
3616oPwAtWY/XIkirXC4jkjRVP2MGVwTfD0o3CRMK4q2TSTJPofFEi7r5dwGD8XMMFRNk9qhTQ3I
SNLzhu73aduhNiJ/qGbmyBso8kmY8wSEBQzZorPt2irfRwEitMaB6iuq4YNdidBTP/iOyGS71kZU
N3hD70j9xj4xMa3aMohPTPp8IiE27NXvI0p6gw4Zmv/Q9TZMn6AjxRWbOPPK+yEejig/CElX/kUP
yVAs8j0LvM8mpsOzLWKRVN7yOiwS+/KCkzM1pIDTIJFdM4VudTnQ0xeI/2TvTJbjVrIt+ytpOcc1
9I1ZZQ2iDzbBnhI1gYkUhb51B+DAH73vqB+rBd6bmWSIST7VrMze7MoyJcARgDfn7L12uot6Dr+a
Y606TrJzI53KSGKdW0nQnkaNmZ50npbN29967Wb9qY94xOvEZY1Y6QD5PF513vREje26MJzmxO3z
douo6mueR8VNW+GmzgeFdl5HDJRI09wZodyZRq8OfpvTyPQSZAy6DuqiOZPKXkuzqEBKaOkDTeBt
a0ePxdDZKGntCxITV5UkfBXBTbFOGyOgc5r4q1j29c4Z2juhuh8F/cksS05LOPdM15CAKutB+Bou
1ynUDkqO1CQSrKngR66QN6gFoWZ3kvPdRreNE32Yzqt5oh/yrYeGf2kgHpgy1wO5M7pUkMNtYtvb
rCOhBurQRlZgtzgtbytQUPmIZlgCq+o7XGo6bCwkH5bR7MWka/u+tK+Y34qDNzFm6XMaShM8II5T
/xhLdefo5U9TjCeuHa9HTJ0rVVVnfTICm6Lcu5lK2DG0yxbeTDPSlLYv8ObXvZCPMaIrrJEK3g4k
bw6D6RIfoUe8UvNUVeNlkaOGi2r5FOsJ5PUgyCFXAOeiJo78TpibTI+upy6wVp4gBKIPfpAFciFl
bl9VqXPiDt75ZJBqgogs9Ityx9KeJZiyzZzprtQd2fzUpZ7dyoqXEV0o6kt7kfY6v0DAEWtjVRNK
y8qD+fik0C7iKoi9mc8fy8m4t2N8iRzyJNIEhMO8UxtRyQYVJ3w4xJg5jKe2XE9GUU+cFDyrq1fB
5BPdQAHcz33v1sfkPZzJokn3JK8VoIVK2TmJe2X6RRU0Gx2Wf1f9NI3Oq4p9w5RhgjGjD0dJJMR7
aywTiIrpKuVmBTsnE+/vaWIM0fTN1hupcNO2pfKNrYIpkJtb+OyDk25DqzJVuRUE/mHXiUS5C1q7
N+/48cyqP4yRpp/oYxxcEr2srtCV6o+Nzne0qlkrTBiWdFfVTes5WeXsPI0jHoC23tpgOJki50s2
4LpccjTC4MhJmHfoKjf5DrV1pVmDLvd2WkWCg5TyHA0CCi3JeqXpdh0VX7EzUwyDzXinG8WQaxeJ
3ibC2Hd+pj+oMh96uYpT6S8nFj7HLCf4AmNn2w2MlBSW6tIKkya2r6kgowpOnAK+a4aAKd0iPpr9
k1aEccIM0gkulBUYOTIA2ugjJ369a0yIcLlTNCskdp7P47WmEoRaGNceRrzKQsPoZIVF9oKPxrVZ
ZRMLzSEO21bgReSQyY6Q2vkV8PbRW1qiKbZKRoRDYnwRyUNptN8kC0FyZ0Si8m6UkdKC9k27rh4T
mxd1zRbqstW6lPVkMqn+bcJWRuex0CwwCpSEBo9lZxqwRi0IYYrLfis4KSNmMnPO5Qtwf2H3TLFz
TC6HzFfyq6yoW+zxL6pwFTdsy6hF8tBtG7vxCrK1mm79yLHdDXqdIb2YfCsf/XUCJ8HbSLo0QC77
MN5mQ0H9OPX6VH0pieK5Dgvi3wkBco2WEnydm7SOg8Y+xD3K2UWSj8mwLVWOl0EGqRQnVq65OygH
DY6TUE91Pm8sTTFb5gIPLKyCFeUwMmHwy+AsiNnRrPjSi2JVW8HsyNYINY4gYpQCkXqKyMyIx4t2
jEpvQ+hclu8N4pvt+3iYU3PKoaWzVFMnC9bKi6uKh9YDfogsju9DleTMrxMYgxZy31foy+imFRhM
4Wf5SSFJT+ywlqOarKcvaIbqhy5PO/ZqVpW3QbJWwjG3Q5aG9Jq1SKDwK7qVFSs04KmAvCikdqYC
r9q7bmbDU+6G3WQTZ6EJr7mucmY7BygcsTRiWEke94mLPh/Dqm/uvBzLjO4zbTFKbR3EsEW81kWU
hOck27lNyDpGNtGpn3cFqD+gclbiVrci1+RS6D6Ywqq2zzUCOVD/esAlYi29T5Wnn2ld1P4sx4Zd
osce/xlgrvuzrekCLHTP1B79rivyubDmfanjjMZNmyP+ifw57qHyO7Y82Gpir6ASQFDpk59kMOLp
9KCmC9sr12KLlRvFIyvKY+27/kJgvcNy3PiXDb63R06r8Zr6O86nKgOsoSr0K4JVct8SqLFBL/qo
Vc6wB4kw7pw2wCSdaERSkXmGhj9iStSizN1Hvq1vxqb3l51ZfmXBIVt6VPVXrHj4Twl9WBLGEd9D
sFYrP5enQUdf3aITgJ2j5mDida6xCahJ062ALPYlEGGL5SrBVToj6gCk2TvVyGfCcqLNbMW9Gobm
sij74owMKKRgA1KPzGcVJ6kqJQGJEEkKf4G5MmHP3qmkuwvJD9qnOrQYv3A3duThko16dw2Xwzgx
ImgdaZMkT3D7OMJ6RYVrx8gWRmegyU5FftNELafGwVaEG/b1F0bC5nTEgbetih5nPEdJPN7GdBiw
vO+7sPUYeI892hzVipHIbPNSePifGszfjYCO3n+uwWDfLp+/a4tEiO/dm1rM/Pf+khEY1hwEYb1k
K5s6xzWKHX8WYzC5/UG9xXR1Siv8hzdXcP4qxhAR4dLqM2AqBQadfpN24F8MJ0P/418KghdU/O+U
Yt4UYugUo2IA9m6iGAY+z0LythCDM2bsjTC9QLDljhRB5FxcNulAES1lrmultXd63iIjffWY3unC
H4txXq7rzynQLlUgQzeOCkB8L1VDstlFHK1tozrvOWjEBS69djhzk+LZzs21CJmGIc58/eTSc4f/
TXOcYSLWck1v5oHDr3o7ZNzjTU6V6aJPrJbSU9306zQop42X0LFmFcFPPu+TiH0yBjAiykIRSP93
9pRbrRn9+e38xwx1g6La8e3QoA+4I2dWm8yvwOuO+WCIyLXH+ILafWwu2JWY+UrkSD4Xw8RZc5GS
KyNoA0z5sByqVniLtMAbiqYNncQy95As8X7SnVt+/JzmHvnRY7LRMPDCWmjqkBG8va+SudJVU3CI
084Y4BIBZV7ZfVvcjUqqEaf4VDenkdlUn4kXfpFOuL5N4Mbs+zcoNxpzH/yVOsoZfbuIq+hC5yV4
hJJTPaoqcFehqZITFhDjC8kZ3qUWNNU9VMrok2HPv/7xsG30GvOILYQ/R132QreF64jgkEZtfJ+4
Sj4S/BJvIml+ypF970qUYT0+gr8gba/HacWxanAnHEKau3c+sNodcXnG9uNf8b3hOGjMELzMoZwv
hdhXD7OvqDpFoXWIQrvm1BypOxXp2M0bKe8+vtLbku7LTIK0DrWLSWVZfykevx5O3gPVTKzsojPc
7raBpXkBfav5RAXx3nB8AjTwxnso+mbZ1euLdJmTmSJPLkojGBuKonGx1+3Gvk4rOZ7+/ngCh++R
oTEHH3+X1UCjBzTXhd1Ceutx8LbLAk2w+uR9e++xUaZHKQNciDEdfWYSsisLcsLDyqbbtKDwLDDE
fjbdvjPnOcwcpN4bpHtYPqvT6+fGcajtpyK5MDq7a+lGkpW6aLymLze2X8S3pVXImwGbg74qFZUM
XBl+4VPrMfF/9z068U9u6J1ROza6HIRILED28ain3CXtN/cPQpaEblp49eMobdYf/4LzoI4+ZeZV
Wg2+6dk2rOa3g67pM7dhYxxMkzJQ2gFI66ryC+kTjypoP8nffWdArsnyCfpFp3OiH01a3qxlDRx1
wD0dkYwS0iu2IueztWL+V45GRFOH98RGbWTQrHk7IlzONFRy8xCMvQmMnjIB7p4Yqz9FkMbWcaKE
pr0mFJazionf+6vjTtq6tVOLSJPG30vPH+9xfpBal0bEDrSUVZcW/p5rpwvKT6ae+WaOb9YzeaNZ
bnX6UEeP3+7MujFNEyN5q11MVV8/upGDWGjEZFOMkT6bupzrj3/yd9YOFo5/X3NebF9NdzLWVZdK
+5Ca3NOylhrq5z4O1rjzaHZatcvRL5devzScHGuXcLWrj2/gvfcAnrBDXw2xFh3dtzeAGyiAFWDC
dcYu2pPNeq7iOPnkZXtvz8Bn45NK5eomYrD5Ll4NU1RGg0lIP7CpIMihI1K4W6VKd+4MiuUFrRGJ
3b2w6G8vJwuuFHEVfrm2cQmDjbZyF+0+yevZJx/1i6jx+Bfng4NX6tLdA1z69rYmw2SzwhGfd9gH
LVbF1+gHciAHEO2nrE3u8e9TzRaCSAEWcfUVcYSxjpM+4b+C4LK3tXJLB25ubTnTWV7I4ZPZ9mVf
+cstsp/RWQ/5jPyjF4SA0WAgBv7QJalxwsHfJP0ZXj1QFIH9ylHJTdeK6sEtVQUKcki+WEJ66Dca
Mc7HV89cu1Fr7lUNmLIstPr2918fxK9WwJvDLuiXdPe6EzrHhYPWOlTfqKLjRPO7T2LQ35kXPdPU
2RBgteIAcTSLRKNBQkXUH6B7Qm5ooHPeFXrqLpKJlMpNiQX3k1X7WPA+7/Y9h5bGvK/TkQDOy/qr
97We+sGwDXFQeidPDQkjS2Sp/Q1uq3k5UH8MwBvZ6tvAYRd5QjoSHuvo/U040er95CV95wPlwzT5
eLAEGfS/395KVtFniP32kOMCXU9J91M3Vf7J1uEoVOplL4Q0nNMNHUaHM+TReGVpAluMxaFoTWeJ
oQfNRAvmLqRMuMIs4e3tMsxWbUUyjDmMNZCLKMSu142gH5ZYx2PS41r9k1/hncWDm+K3gBgcwOs9
mo/hQ3lUxtvDEHNuKEzjASzO8+DDhamCJRWmrfCszxas9542053Fgkin33x5MV798BmFHkgoIOix
lcxgCCrrKcZO2wjkgvIezwH5STfCp8+nL9o8b1rdFaW1tTSqb9G8B/nt78vjyDd//aCKOfO+/fUn
y28QoJWHYIraPS96CYfK8T4Z9a+DBtFisw697AjwB7y9iFZGLeXFBj+kGd8l9BdvjRgewe+OhERK
ROYB84SPlcR6e5GKvknROMOh6Oz2yRrc7GRysvqTkcx3+na25CI+cnmKbyjZj9XcpYa4zHGHg9QH
86aWk9zDHSoBp/dOUXzyYb6zenBKsTzCzWZnjDe7LV5PEiMdOwpj7cHL5yMtbOvoKlZOcm8JpSZw
gj5q3jq17jAkdnvYFMmpG9f1g9Nx9G1cMDhLzetJMsmlonUwyDHL1sIS9bD6+Mn/UruYPReIYIK5
ZMJk/csU4jghXXrz0A6wCYksRle7GCs7vXAcF62eLxzwjlYQFABPBwrzC9g9cD1xHeS/+RLMd8LJ
AToVQZzmL0aizIKmHTfjwc28acm+NFtNs7fx4/Eev85chKRPIONIICxCfY9OKKPvR5qMusNAouUS
e296YY9levj4Ir8sES9XmVHlbGdII/CPrkINygjoDxzcooVhTxHXA+AWWJsEFeYCKqMHgia+akss
o2CltGcgCMGJKV394ZMbmT+c1+/80Y0ERwtE4pFlY1bykNhCnLOMgC82h+5S14fzRoNo0YA3vauM
aFmNZQDcGSjn6CtjB5XGRI8BLnD85Feeh/7RHR19GMigE8LW28M0aAh2mWR/UNbPqTujRQ0zj8o1
5Jk1gFEksHXzu7PZ/DxMx8BJYpoGYYxHO6YO2HKXOOLgFcaw9JGk07/A4P7xU39viPMUg1rNsYNg
Tth9/e2Hk21X09QcorGGY+7a5ZbVG3889lP6nPHXRkX1VtFH2Yo40T+5+C/L9TxEy6CcgC2LwoJ/
9JPnGqTiQBLVJnwAVWowzbOC6JAbn27G3k88FMithrOTDqyS0OOIZIEcYEXPTl+23tKN4ZJQM0Tz
/Mmn9+6dkRTK981B2WO78va5WGkJUiIXnGfISiIQhG19AlYFjVWqfWWyMxa4Arx9UNr60oVXteqb
jGzxML2uMrM7q4q6+f7xL/Vyxjx+G9nTWIHDDgpv09HqJvvCr1xL4hseNZBdVSwejESQSwgHPLEW
vKwSZtQomrWiWoQsukJlt7KbfrhBjUwLRauToFpOtt87Cw3y5DZNRsLbtFw3euzSzV8Ox/9cYZ1/
vuM7Zr5mpmSOZPtzNLWwmuiVqooDievRtLYyG6MFweu+QYAY1jf8HhINRQsujqgXdEcX3TAofm22
dv0nZ+L35tL55IZpz9H9X+xRqNwVtMD6YGgwGpG/6MPWpcPcf/bezFPC8ZADL/CJkvDYibhH31Pu
W2VqJvOQ4bws/KZoH7NqBo1EDeqKsgG6sugBNTVLdGVGscrbAuJb7lUmkH24dZ/MYMf7CD4wXGgc
DU2bXeAvt+PLNjInPzgX/hicRaWdX/WwaL4liIpvPn4933nAgc3ZnnBdFLAsiW8/GC8O7SzMQXyP
ntrjXnTXKmu0s48vMj+9o6dLDdIilJopkYLavIS82tV67NAx8vnnNcYP2IeqW5F3ZF1lWY1BGiZJ
vvv4er/OjnhGSfkl25tSFlnib69XTmFfsNk4F4kpvuptDchwKoeyXgx+B+TK0qPWPqU42RC0YQzj
j7IPZfLJT8h8czxqdmb0oWZjHwJheidv74LTVKy6rj6HMYCTIhtI5F5bqSa/qnYKvjoWyFs3cOhP
xHDl1JNtozJYak0jxaWioGUt0IHGznlKsi8eisBDbTqFcdDtiyCi02ka1aRhrhfedDI2uX6C4B+F
etBJHmrXOt20yKcigq3pSnUwpjq7aVKneaJNQJyRgxgEBOPkt/BpptIuVrbS4n7tgNN97HB5X/XY
zxtUOHXzJIUeHapBjdCzRATxoMkF4J4k93YKvJ61J45DiXPp9mrYNJ1TPI204bHSUCKdkUxFdy1s
A5IPFFEPYE9nht1G96IOPZVpZj9Q4JNANfSGdg3Xkbyu3hQlB1u2MvssrYaHurTGbJWYGsy0KsvQ
iXi9ZX0zLDSUi15zaHxF0+RfMKFWzZKL42GodL3sTlQadB1RK1a3k0Sf0AiO0xiA5ti4hY28D7Go
vg3qwKjXgz9WVQKjAy8qqVw6dgasJ71NmJbNOsLBcyw3VuZr47IKWr/YFn0FpQpeP6p+pKG+Nwcj
sg4DX9Wszt+1NonW52RsxRPtZpUoHI9aoC6Dsve3VjjnKAZ2K7udoNf/s0wTfZYvDGDe+ikrp4UM
I5zKgDXhpmL6LEhk9dvpUFgN0VFs5eCEysow/RX5GIofMCMjYRFCAszvZDqgwwEMlt2avdN2q6AX
pC1UhKEBsR9m6HADsbhZWzJCmtXTDwtXUwDVDn0Uy6Xp5uYVCbqmcYDL6zH5hT2hHoUjQMdNouva
ncGP+0B/PfKX0owFx9W4KMMlOkTaklrexQJ5WmI8C40Kbzhp6huO1nwiUa2iXoF7rX2q3AypbpOM
ZbE0Jk/m5IrJ6kbmUSVWIzY+eyGt1DBwvxjOJXiB7DqaGt4gfSQLYdE1NS6QMFBesKzaAEA6LVLe
alj/Apm08EkMHByL3Bi2ngYRZ63VmwtSVcAr92okH6QbjJHQ6CAs2nVMMJh1ZuZd2sFhT6PvtowB
r0VW6d1U7qhurRH81MbGsdFv6IOpF2hNdqsrAcOy1bMkhtok+ss+HPoro6Jft+hY7ot1ogLzh5up
2ti0fWCuiynpT8kpqrdENPCVDkjgyfGKrX3o8M8sG1Boi2Go0zvXG40CE3Qb3yZNaZx5lq2dwn2O
AV4JA/9c4dedu6+0Ut7KLkgulAxFuUjihKmtoXh0D0WsJFdAxUFOWudgM4dEjYhgrvSq+3MV/R9Z
A7IGCh//WdZw/X/+i219Vb5VNPBX/lQ0OM4ftM85dtJdmcsCcyXpT0ED/wsdIXbSLBW4oV8W+r/0
DJqp/4ETZSYmWOi2/0Qm/CVowErxB+cL7CCWzbkeXYD1O6FUL7vif6/PdGEM26WpxCaV7E6q8fMm
4dX6bPqTdNNZt1N6WawdvCEbqqWPYVZb9Yp9Nv4m0txJFcAej3cq6AG1mnilTo3WtlG6kxbMTEII
57TV0NHXC7JGAyg0ykQ+1DcyzU+IUpsrV8QAg06p8o7MA0fg0xC0QrDZ4Su45GiggSeL5zApSKHM
H4iB2h+RnQbWsmg66xqacYozwFZOSwptgEA1GTqxs6PB6iDl1F8FERJPkZZ4j3bZVj9eftPfer0v
6ufyRrbPz/L8e/2/5r/6VNUkOGLS/d9v/yj+/HP0XM0kjTd/WJcykeNV99yO18+otvirf27O5//n
f/d//Nvzy79yO9bP//j7U9WVmM6un6Ojt5Cq9Ycv7vC9/MGB5s9/a//jH39/+Qt/vrYWLyBHS6gM
xHTOkhq2UX++tqb/h09z1J8dr/4MZuEi/3xtjT90XknOpOxeKebyX//S4WgmgBD+NRpcc82CvfZv
8TworL3dYfFJuVS+6J/gakUndPzeVn0cQtjwbmQWo4dJgpyVgQCcfVMP7b1pSnstAhc1qetXV+U0
+ueD4ahHnTPisk9DJM6oPlcR26ZDK3v1YKpwuBlN3bx1KqvedIMY906ep/fTaNzyAUx36IDjpYpF
dBXm3XRqS3T08agpFDB9NG7chj+XaSb3WLU9EOwyP4N/5iOBRC+6kDln4E2qtZ2+qk0nXDfI1b9m
PmYhtKcoYldJ6TnfnAKi4SqyJ9Nd5qj0L0wK36dpA5GP8CtRnLjdEJCo3kBAJtqlxk5SuJYHvD+f
aYM2JTRIhhqkaxvWJQHdVjUuHGnXV4VVuvFe6l13j8w0Ib/YHu2rYsi8LbcizouQWnNThcaljdtq
KW0DOOno1HtXJThXs1ISp9XoKlmUabSStXEi6BAjfk4OnBH10xQBaqHX6nLwvgZWdykpRY0puEW3
aX421jcn1oYrmIAnvfAf22w8s/BLhsUpiICToZd3XqEvnaxrKV6C8dLbGz0Of2hh0J807fCV7CEy
UerevGhtf0lkJ/1YS3grM3UfTV35ZwhZT3hUF35s36igqdd2323iZgA4HsbRY5rCf4pr/8kxsZDE
jqe+64X84boCwyvOoQfliIekCfaDqZ0ULemhMcn112wR0q3TqAqotntD0eAnPnP0J/YNq/UONdg6
a9uNCP0MjxD/heSZKLLEwuVvJ/zTU1i1m7T2axLgQnPdava1S6IbSVnNWWoO3x1rHGmYhbumH3mm
UNSGNpu2PUwH89TqiLNSxOKIdMAuSyM1ggdGIvc6HFr9ZzXwexG0wpE2pVAQKxRRbk5SKCanraPB
YSdRuLFkej/YEJgVxKYsbrGxfO3z3CVEPelu2shbReVD46CTX0raelBOR+Sxoy/MdVPj6Faa3ULQ
j3Hv4VBosaE7mgWNKQnH7qQMNBNTsEVm65nRpOK7pnvlpegjAL1WF+0drPj4xGqDNBnsatQ3UoLI
Y1HcoyGnOofUYIwIQK3rullkvnfZdZO7L+2y3E2qcfapTBCNt7W48nMt/5kq6FoL0mt5GmHjAd6j
KfRY9Rq455CjSt53hbURWtGvWU2CFbnC0Xq2huzLUZm3Bv3uS/IQ44eB8+pssINMFkJnPRiRG505
EB7q2XYOWaJPboTjRAcCZikU6hQpcnaWk+XtvMDg+EO5JyfnpScxbiTFeoGiqADooIUXNgnJLQZk
AUxPYNePCsc9hYJmQdLzhrto7IzTsgydg1mW2XmQ69nPwrG6tdlRFV94fjfeZblehWub4/mtLKfo
RBRGvCkSMoGVm9AM5mhwl+N5Sht7i9ecUDn3wfNJiBgM3y53NbadcM13bX+JmaovLau27uqhYwLx
o0ci2nlN8FshqsfH0qQNQdBev7VB5i4LrJJPnFVXvOU+NAXpaPs6mAmvKtZOLb3Xu+8UgIpT2+jk
Y6XcAQCv6ThPpUkmATmB9mCtjAQT6wKDQbPC3+1tEyPpDxUHSp/49cq46zKvWSo71bQtqeqHPEih
YVIbjEkdCK1L1QLJlm2LKzIbg02kje1+aHHrecYMKG8sXAdVIHKCV4eYtGtOJho5DiBDhE4qHtBb
1QcgFZ0k2U0EI2wV/a0vdYR2sigONq6jtiP+Duyx6vMdXfhyZ028OYuer40Tbk8KwrCj7/+Thk5z
CkZFX5GiiT1V4PvbJI2t7Xw5pJuKzKCNx1gEsLTTtmiMS4FZP3IxciWMoVfuvVTEGEJZrK8n4eiL
UHzvpzTZhH3t3WndGG6Uh5lJ6lKiaob0lhKHtA79xr2P9Kz6rln5dBv5Hip5qhrnnP3Sey0Z4v2Y
lbR9rSQ6GdIqPsnMAGJJ3o5XhN/VD8noRig4WPWYqEc/3Gd2AQp8kO61bLWSEAK9vKdpWD7Ghjvd
JApPv+4qsgLtUKeGjCmQFkq+cks93AtjnJ5+fzP130uu/f9uyzUXpf/zWeEmeW7b7387e67K5zcb
r/mv/VMBrf9BZd2b6/sGzYSXDfk/FdDWH5bOFiTAW05hFATOv7ZeAR52angBIg06xwgI/rXxctE/
G2zifNoSHmcQ2/md48IvxUl+eJ2CoWWjC+H+jmql7SjLIoRBjWvK+D5SRSHHUzIXgNeo9q8ezeWf
R5C/lV1xWSWlFP/4+9EGzwMJhxTTotlAo4E+/Hwrrw4mwjDSpmnUvnVghwwU2RY4zPxPir/vX4Tu
M+ZktpLHvRSzNhs5JWpf8yGsoOMMwNchonw8kncemoGgbT7lMckDv3o7EtVZ/tQUw54Rs+UAoLbD
Tg3p227CTzqDx8MBDoA00kBTinYEYcBRy54PdohDYCEpUQXk7UQ5RKGa/IHVxwN6/zI0dE3OAJwC
jgYk3SGoPRg/SSit2y6muEe9TX5SyJ3/kX8fTBmH7rLL0XmrHQrhCP7fPjVyxTs1DvbOIUR22w3S
YqMtXEkTmbvajxYo8t8dlTtjBmlMBa7BGeeo9WGKoG07z9qBmyqWkkYI3RfCCj++yHuj4tOmDY3I
h4bQUWHYk9XA/sfa9YmdLU2HgEh9sJGMa3qy8slo+eSXevdyLioBVLO2Tsnx7UMExODo+LV3GXrn
86SpZ4tj3R6sjvATDFXl9cejezl1Hf1o9CQ54kFZ5Jru3Gt59dESm+F2lSp3OTF736pGTx6r2lEg
D5xkgDqdGGO4yAo/u1Ru70YrCMmBi4m1wzkR+dFE4c/pgeeSNfdQF8borqxIYVNWYxxesvQKQDrj
MD2IoinITxCx2JEvrfffMyy82lWrTJNrC9EYn/xsx5+wg0gbdh24RcRmfMXM16/HJQOOR0nT7eJR
OFsvGFocjr69Q9qQ/Ga/ZL4SOD7mcnoHiLaPvq0QtIyej2JXRlJfa/hclx3JEc+Upzm4yqlWvzk5
vVzP83QT1gnKmOO3ns20Ieqo3ZWJR9j90I9b31fDLtdVdvvxy/HrrMHIkG9bvPlAXd2jyUmlIiUl
tdkhn5oIgCLDKMcOufzti8zTOCsgywaLwtEP1WUzVS6sdpYCnmd72gwRJ0T044u88zZAZscaQ/HN
cRFHvn0bTIsYns4rdj1A5SW1XX+RRhFAo8ZpPlHHvXslLkCVg4aSfyxedXC6WpqqdqnfJmepIeET
VGW9zofYuvh4TO/8Og59rFkmy4vOrPt2TOC3TGWQkTqa8Ovp6fQE58XdJ2v6e8MxfewIlv7ScJ1v
4tX0kBBOpgP63g0lxfuBhtI2lgbrSNnZl/8Pw2F/QvXUnFtwR8OhYTJi18p3WpCMW7LjklVLNOAn
L9v8O7+d7eaRmCg2WTdmmc3b4UCVr2wO2LvKC747dT6e1x49v6Ew3evS7McfRq3qbx+P691L2izv
yFEpAR9rcmM9cmhGkd4yNSQZ0QzY6AOEf7cdy904yhqGg1ZUn4zTfEHXvh0pG1IL8XRgsGxhNXo7
Us/riDpo8y2lo8hf9+6gP4kqmQN8+NgGEg1orqSSLg09yFo+kEGdPgKjJAgXRJ3A1My28lBX5XAx
Dtk0LkK3ak9chWGY/n+KDowpSF/E3D/gGg5BG0IaJn8dZyIYlxk+4XbZwFD0rkRs2gcn89ruMu2r
PtkYeZkJwpVL9KGy0XUytKZWkkQQmhD3MJj38XcnNUr92kxs2negZl176TZmSG3NSH8mDlzDk3Dk
ca9bMpduQSrUJBGZQqeEkhGnMkmKHIkb2uNyHPTIWpWDJHyg4ZEsPaMYTixz8pqF4XdFtBZF2K9B
qKtk3+egOypwNw+uNYbgSYze3INyD382tiPsrcrk+DWnWCihF2XIz90mjZ7R15SrUHQ6PSsnIY06
imblcQKi/Myv6PktTC/sEU+VqnNXUaGaZhfUDUWIGpwN2aGxJ/hZvMw3lhFJB8OuSftxwFzvO86S
HuyYAnpzE3NZ+c4Qr0Nvsr/2eky5LxOkQsdizA4tkxqpqZYMbxpYR/oySsJ6Q60qa5Ya+LkfEEo5
YubC7R+ISKynNYI4dS5y4lLIVC7HH9pY028NC5GmBK4UMNbhhzancjR0Ql2HKqRb2ZTS3VERqfD0
BjNRtdQcSDNTXo7Xne12D8GQyUdoSCTRVgTFu/Qt2/42Hb3qOq7JUqObnLKV3o1sSGnemoMR94sm
cfyz3kuTlHzjIrua7Kqyzqd4AI4QG0ZFLpDKjeWEEWTb1g3hclUe7vyRla9uJPGPKEXdYQFRA4hk
qPA/oGkbr5H94WqyZGmdSD/L7kfHn74BNzHOfaWiLxwAVEY2pTP+9KMeZHwtmC8WQSbEJSMn4SIE
utGs00lDhIa4BtFBN0qONrXXasXGTCnH83JK8TgCwehXKjbyZGVBovrOZs35ATVxNChCRSP54jUQ
29O0yPjcC6clQtkgQfpnVAumOJGDh1ilsoi/TyqqDEChTpjc1ZSkHJj3Lqk5g8RFRUZPm94AALVg
kHK4lJzkLK9adkwvglCCodSXPlwdICiOPp1H0GiiRUOU776OykatutBQBDDarbZlbxRpq66HYmQR
gm2sws5z6cKrBpJB1MqRfGAtrL/FfZDwUendSKwt1e11DI4tX/h5ohtXE6xAfRX7bvvFNZoKroqq
aEyPY+7f54Ry1IsyHid7E9hTF69JoQrux05X9cpqQMYSHQvyAmlDlIG0sPLirgYpUcBLMGhPY96H
tNvEcfGUqTG5yZPJEetx4KMHM+QV+cpDEvAzJ5yS+BFRUjqfCoBcsGGdpgJCbTB2l8JITKspY1pJ
nDJ8ckUSuUv8Qwl6BUm0x6Z2BZ3f3MwxlnhuDF3Dhg3ylPqWVJs68QADtaM5JsuWNL160cROPtyD
0LehxtRICkBU/l/2ziRJbiTbsltJ+XMNART9FLDGzTt6z2YCobNB3yl6bKdGNahV/I3VgTPiJ80Y
6Z6UmpVkSkpkikQEYQYDVJ++d++5UK/S8BLRrEPqOi5XcEPMZ+IrvLbdj934t4Za/7/2YdjvX+nD
VMXn/JhlT/n7VwvG0v8wVx+vi5JwbbUYFKo/OjAmZnLGYZhh2HlX5p/8nwYM0L+1gcCIC4Ag/29t
V/w1sdX/4NSAq8tbjbooFJGG/zX1+7MPwsDwX0r0jgs1Bwybg9PYhmdP/8VFRnK8FYeF7D0hXMlC
B2TGzcj9Y1xUf/zphvxN92Wtj/654f95FVRb8OVRTDMaPr4KnOA2RGm6jhTS9lK4LWiJsdM3gxbV
vLazc//69RC3HV2R5ZOel4N8Hjo/Gnpzves/14Zh1i0kaovYb7wq1cB1oyqdNF8rC4gisIFEJ3xH
a/oIvXpBnjN5HzXc58R21vGLCeCfiqgs7O5WmWXhnpv6ZHo7lFVz5e4zN6aEC8D1ZgsCkE6EggKX
QLrO2iSux2q8ESbe4nAzEf6CaiKLcjV6/liLflB75hCpCYxr6U0d6pfROw5hjRxqnfFCQTEfv+h6
DQ2ZODrDG6FnYyjyhmDQCEiXGyLdQT6vPSxmdR8JmwbnQmieBs0ioL0sYKxYjLTtxnc4Cig9kF7i
Ft4ZgJ4IsliclUb4wQIyvDw5DTGKRjC1OnHuqJX45wK1SrT2mtnYBvLmYXE8cBxEssGsG0YmHxoM
PTG5NelEHMBCaMFONq3TnIlIXlcbneyQL5R+G00Zdim38ZQ7I5LOBNeZhY43AVLkoo+hhMFy0Jub
LGvWlHWToYy65WCixedFPwhvhYGTLg8uulLFRYEY971J/jSckRTS+DatFx0DPIZ0PfrURlrRHhgX
z5LtUMFB/j6nnXqAv1/Kg2DbS3xy5aXazI0R6z7mtxHnDQxo8ZCTmjPTJABpvV1LmfRrFaUQ0mxN
OODAjUkQvK6brtqBJCdmesygOnwrKyqBhE1u0TFHEOxUXHQNcZqbhUOxYfrA9gf3OTNBT7FU4yva
mbKYGapmZdWMJJnn1eRdJuboIPhysjC8mMxpKO7qRYjq3HYYAGZ+oQ11qcO+agTj36ns+/u1srWv
8rovm7s5hei4yUSeaddw3EbjotIpFgNcEGJKcNfJDCH3ImpjW7itQYzkLMcBOWBhaUmFvh910IXd
RY39borA+uhBW5R1Repc5QGLSyyL7FSmbZqiWQC73dxODH5qArgRsxUw7FJZY3fNG9Sru0hN7fLR
GwwpcJpmZq/dFVnLvt0p14RNV/Cz3aCpk961irpaAGp0s+JeJEbSX1sIU/QHUxHOQh/LLcVBhAun
R+xEvmXXXhBjXYu25UBpUGHtCPPyGmpQkVyBMotIRzTW2XLD/CNqrobIHHv8EkrzGhU4Y6LhanCh
fh4ahmP2eWp3y3zN5h9DIHVqW9+MbT/0aEdQ/q0VY9OMqU5mTpvAotdrW32kqG+ZNw9aCF1u8fBC
3FPUmnnsk/5apb0f93n2qbLSorsQAyHljwTB2Q6rzwKZLtyQHwuHyZ/tVGZ9EPdorZe7cWBMvJBV
hTK5Gu7NwhSqvseIBiXvmjWLeiVQDB3z/hbWKgX6RVM7s3Kfl67prOUA6DdUD31dcRC5b6rJRMCY
GMa04TRUU3OmgxOl28ZeNLxv6Aybduukazhs66QDwQ8jWB2Qzno9GoVfrW66d0gk2Ab8mYfPQ4aH
VLTFL6hFk18Io452C5R1tXcwZmrviDkU6fkiSiG2WDXdcKNcKxRnQLVQVapUJIS7CqikB5uFQ38U
mWisfZknDnHwLtO984wIxIsy0uBBZSY/B2BUzjecKkw5u5s5XDoRBwswMSCrlYFtmrwq1U4r6geQ
vEo/RmKYlXfB4HSI8luvdNUYXpF2EMbEGI45HYc3jq7HuyW7Cp4jmsgYj9DgQ3w/6bfaMuk7ItEg
lfVWpLZF0TOyyO0lef/6/vW313E5HNvsldJiynK0e7Hta3DyILRVWY2etc7r4T5FmPhGt+54W/5z
k1wFwJQmNJF/sc6niduAKyIOF/qYfYA8edFogAWVpS7NGOrc7vWvtW66/ywD1ttH2wmyCUBjQKtM
kY6/Vlg54EltgjCMBcngQqOm4AxBhFjp6ARpFxE53qRvf87C+i378XGv6OXS1ASsInRd+ensk1+u
0ubBDjOesc4K8206ZvmOmGBthzbkLZfarz8eXxIJHn2Pl8Crk+4Gm7VVDBaXYjjAwGmMTNS67lvC
/l/v5fpFJCM4VH8o008eEeIbc1yjCDdXzipAjomzJv4864NpdnRAKs7LJajVs4HTy4+f8T+V/n8x
IP3pif4luOqhiqqjSev6j/+YtOp/rO5WOp2Ix1Z01Gp1+XPQCvibHj9Hdv7jwmCEuvRzoU/p/YJh
Wh8YXo7/KfTtP3R+XqYtNKAZEfDQ/k6dTzP56OVz8PeZPC867UtOIfx5fMCfK+Jag1LspN+dBBfO
vgTfeOmkpTlfAaK220ABAF0+1041E/aLhOkybifM04Qdx/CO9eI7jEhwdCgZwhvaROFTihXkUzxm
9SMT2VjbStkbEUPVBs1QHGmy3NqoOz8TStQYvhhhXPmajCm3PR1eJSkmQ/+upnKmeQ+xE6yo65SK
+DqzujFyU/VnslFavZ1FY3yEBmXOX8pwVvp7mjQwD1U7ePE+SpN4urLdLDkQNVpoG/Ztu3ksEa57
4Oki3X40BJDvba0Ld2fO2UhMYl6RbTo4iN7ToKxq3dg6Yz17vlPFoj/Ysz7U+5RTA/GLNpkX+A1q
ZQZdhEob0b1pX2pRVFzBxM4QYzlVRwU7zK7tI+ZTzyKdyDx17Y6aIMqq7F1lmcZ+bJ0kuRlIcImj
gAEaEX9eNxnFshsB+MJKJEyWvHoA8CqAGDl4G5oSiYu1ILPCSyKVUMODNu4fct1C1e3J0vV2C012
FNoS8lz7FUEb+RY6cdmPVjtZ10kJ7s7aYdnjHEBJGvW36yntq0frbQ0OH8vvLBPRxVA4U+unyhy3
TVejS2qAgVe7etCtwneL6KsZhlDxbMdqs603mFria0WuuzsmSD3BQ2Wq7jk0etae4QKqM4Xmz6AM
yUJEZNIjx9ILrQWUeppC4iWsaPCjoc4gDWrUrcAWw+h7H7YRAO6s4ylQc77GnFpiQOqXwmz0q2Zp
vraD28b7Eb87JMguTdA2aTEtjUVrafS1Tes9phip/KGaVwJtWsxkTKTRSEuzbsIPLfsnabB5an5G
oXqReFNZ73WL05xfhn123wwVX6zNTBqSIyqZisfTya89S2jvpVu11UWWDy3dGg5Wk8+03Xm0jR46
OwQhsKRh58QzyrKo+Go3NjnDcpHzsqG8nvA/uCrKt51d29dL0iTflsRNaashAr/lTJTA3G6X6jl3
o/EiimMv24Z0ugtila2OnlKTlx8mwrqe04gSKcAD4HwjNTVpD/Pipc+Rl8Y3yHcKiIzOmAoIzEYP
2SAWQvpDbc9YcgbKS1BmJg7BjCydw5BFEEk5CafpxZjQCUbdpBYB1b8U72RpmVg8JjSCxIB044E0
jGGXQ+SClED8ewe+ZJroZ2IcDGqjI2y069u1T9rZ+SdwoNlH0XVVFzBnXTHSlGnP+WwUhBgXLp1p
DTODPzuFQ4+0kkOx9SI034GLHo2jk57yUSHH2PdGingINELdPSvsa83WMQccqYtH+elNQwzKE06w
tXdHTclgJg2wDQiaIj966jrx2IFpE8E4JOG3nNlRs5spH9XlsmBZ8kvd6EjJLqfidulFfGXmNWrx
FGbktwkI9mMMw1f4Nc+98ru6KO6iufV6v62JrV1SSbecmKD8c9/HzSeemEnbalT81VnJikKFGoX1
udMWNDsMHIeP4GxxUCyVS3yKaZU2OF69FBfmEFrfRmjUaNMhUF5Weg/8GMByDa21Jbh7S9COas8c
zCwVlONh6FlQlbkvvTgfyFXKrH2cFB4R6BVKnR+F4X92eHZ49sVXenn//b+qfzxUxX//73+gZ//H
jfrv/1N+Sepvx7s+f8SPXd/5g44ZrSbqSSQYHK7Zvn/s+jZ/hwRKtnx6J9L01pbXX3xJAj1M4Fje
i+4JLiV/66/mnvYHQUYv5TjsrFWTDtfqt7b94z6YY9AhAohhQX5BxwNG4KTuHWoRqabpfWtmMgR7
KcwPExTriyyUIglIniPu1sn78OAU+MMpzGPjnM77kG9KmnbXQgzNljxzY6PIGscoVWfIw4G8ig3D
5OoBaf90CMOEM3+Xy81Pt/5vuoYnTTw+vMmRQUdowv9SBFnr+eWnAW+GICxXzsfBqjMSdAddv4mT
iIlTl7UpSU/EoMfuUN7STNLjoKAL/i537eY78Sug5gk8OzdaOT2NdPDCbYTC8iIuRbLuFwWW8lwl
9X49GM3bgtpo22mJfYkHDuKmm+Tiiwqt8ZuWDPXdWMJxt3pjeCbGPrkSUehshxgzuK9UmV6SVr5D
8kn6nbYgiCTuGy+aj/6k/W5loRvUSWVdYmK0AhhV4q1p6vEIlyBU6axtYs6IWDyB956cAzpco7mz
3iMGf9BnruO+IZNK0ayRTkcal67kfxYHTDQvlpUVtfmvF4eHz+VymlrLAeyvxYB+vonmZVWa0eam
zOdx/bEYSO8PKLI0UFxMy1i0VpLDXy6XdQiASoLnzMDXxUFh5W/8tRwwB3AImDXpmfPM2vwhv7MY
/HIwRULF02J7DBU0pJunawFbctSJPGV4OMEq8OB4okAup7fwmutreXTMhyBDp9+CWGKitzvFySAZ
XNzJ6hnVOmR0OARkfGndUDyby1K9zxr3TwjyvznD4GzP9ejLIHCiX7Ja406WCYljs6mIosdJmW/6
ogdYHvb5b0mpflwFYRNiqlWm4b2Q4X5ajOLW8ApOd2RzzELeWm1T4gaWSfwuc5eYJNB1wv/T0/U3
698vPQsUkZwnUUZiSNKRnpx+LxPUtWJ6iJCbyitPiMqLqYxW50M0nf2/XezkJjbavIyzwe/V6O48
7XNZGY9ZZCAkhADS/Ogg/Pu/2IsykiYabkSXLtfJWRQ3LI5qa+A8WTfiNq3hcEejpd64yt/cPw70
KAcRYcAlOF0adTwJ+Il7kuPqOb3IEqPbqxXX07LrBq/fvV9eLb4QnSU0VaDdID+crMJ6khs96giM
PniZDhZfJuClHve/fxX0uBoLBmZG8xR/xKQCduKM/UXVpk5cCOc1PbTSN5SrL6q2o/eXL8NugtGU
aR1slpNfRwrqc03Lcj+LYrfe0HK18cO5dR13+4Jze4fPH3vPVT1YzedIiXS+zJhHkGSByQdlylIo
9SAn3nYiHD1Ss+A0YPVJwDNcYZ92B1+H4qBzWiPkKOimzrb2yEenPmBFUoDKHK2ChT3q0fexxX6y
6Yyl4rA4pN5nSBkoqpfSSIjnW/NTPTIum0NCkq27IZbL+RjRBvnTj/wvn9f1G5/ekXUgyw+8FnVr
sPjPhQirAYgSYWKBmzOXkQSDCZ8Ugfy2Ul12Zw8O6pWu13ctJEhqLZF4v6WnY/Hx4DFrpJtraOXX
B+z4A3TtYLv6SDjnpAkXgICafM1gjPT68/U3LwzU57VHy4yKXtHJgsP4g4gBzcn8vgGoIAdpXXDE
GzZak9lfXr/UL3sES5qGDtHhayFPPQV5pDbIYgt9jm9mqvzqTAM9AeI8qEZtZST3pRVK67fk7C/3
EBoBOzRW59VQenIPRT0lVeJySbwAfEXGbTsmnvMb28TpSiBR3DKgoM226h5/UfElRqkSQw/Xd5TY
3Q21djsx4RsH943d4dcLAelmV1g3JLk+FsePhMrslo4V0hB6XvG5vlg6A992un/9d/q7q/woGlZU
vXXqNkB9jc6FpDffhXzhAyFJN4ZLM+W3ryJpja4edEMaPIHH36WAUcmglmkAIprioqpsIr+GXNy8
fpX1B/75LUbJj8V4VRxaYIDgZR9fJfWSvokSh1C2dqlvE50EE9FLhJXFV9m3mM9juX39ish3T6/J
voC5hq1uvSxYwuNrloSkIQBbqXgFiSZBq5V0OcFbiH7r1npSHtzes9+bTPtD9OtNIQNWGhr4iLqb
PaohgpoRNcn8LGb7goZNo8PdwG1wBV27pgcJYRqju23HtENK0Bfzc+vpJNHohVTE81Uq+74QO2Vu
BrtTkvAe5mY721iQkHlG16qNrZVRfm4xGkH7VDMY9HUDQJM/pZJ2UL6UdVAuDpyX2TDGe8ubzE/w
9Ih+6+dYNn4erSmLk2eMZ4QX2IZfdaoYV/9qqBAWN+23mQHjEohRknIQjnD0/bl2DByQ+rC62dg0
ieoNdZokdZjHH3L8aggAPTQZgek2dQW2U1f9tnXjYsLcrDNxY4yNb89TBJyfL33EKD8v2cc+5RNx
JkE1uMxCCqarDR2kON4RkKi0K3cxMfPXNJQfPY0BJArT0YwIEKpKhxQapZeIMvCvwmY61zz6m6tS
rXLey5g5KZ9wYs2Fb5PUAdI5q97HZQMVJMqn8WFhIyoCs7DHJCBYkvG03yJKbjeyd12xCWulAa/x
hsmBRWjEZeCBoSFAVvT5RriD/dzFRTw+iaoIPzvVsHQ0wXi1fcNy5zsPaPDXKdOdye+LonkgT9IU
zzU6xgdISRLnaQsX7ayy9fE+cq0hOtTpWBXktMfFgknYa8Rj45aIL1yR6B86u40/oafUqqD2ZP2x
iUpawnRVHVge6Yh+A6VCRixnUzot+l9ZjGbQ6FPk7mwClWLCZZuewE6a3kO6M3sxfOrKQas/OVmB
TZ7w5zDepTnHg32/1Ma8E3bOLKxpiaPbESctIWe3Szj7Ih1TuTfjhoGzh9bik6j0tvdLO10GmukR
z7mXGcZdrtHEDsrUbrqvZiLkfIEq1hAH10KyRB+ZcCUUh8xLd1mTLTfcdz19T9dF174ojK3d46yq
FmcHWpcUjKUAiTaHs/OBxmNIf3io0/tCwJTD1ltzY0svb4ZDMTMsJO5hiLSdpY2ZETRzVpBR3Sa1
850I7tWn2xpm+qV18klc00BOHUQulZGc067s0sum7yM9MGOYY8+taIsUoo8C+0VMNhSfM4s3vv7a
aDX9CMpFZZOUtUzkVeOmr29nb4zLbQjmOPFHe5aWP1gxgZGZntvIcQCPQh9qerPdNHPRPOoyMsla
z+uivKA76oZ+7S2kmVpGQlgpqenUwBWh1MUVdgrZXsUETBXlltEiw8l9axSjbW1aDrU4TquEXjjk
m4EQ+C2dC7PccKez7NwzvSLdRBz32iDqluoTsT7yUKQOPmiWHGLr5KBIfkJYWVuIGt2U6OyPzCj7
rvumkp6DDGpjK7Uqh5hVL3Kzs1iVyZI9pW4G1HEap+TdMORrumWdmgs5h46OE8LbLkvWjKM/SIUM
hDDnAj0C1Nr8MwiD1EU5pfppW9fSe/Ai8MN+lPS4/se5a54mF1YWa+8UoVatjLwkkTEfIE6ZNkhN
tUouApNjgodnajWimy+mdO/FoN6iIIW7mHFcOBOdZ6lN/2J1HxemFIExNH17gfKVcXZJlcqMYxqi
8MqMqFO3dZbMVlAz6UKhuhRN7LsDuUNnk401a6sNbXqNEYMt2zJGa9wSNYZ+JXFbp4Sa4NZFIEfD
uyE1Yqk3Tafz6YEXsWbXbVrcd5Pljnca1EvezCpspr1thSvFSEKXCuaannRg17V2C9hvCc/rcgxR
h2p1dJPaefEuSXkJqKbD5J4/wybLqJ+0ZQMlvM0uKgB2nCrmtgp9rHqjG4ypG+uHpdWmcsdgzb3n
TsnCNwi4/lDNkRMGemXn37qmQcVG4LnFSXUJPeBDblkm50blhs/CdWZYSJwkoDUishLkgov6Wch+
ZWimcfZgELfW76ZkaLRDp6PY9UOGQFdizbPed0hjB04jLrFeZB16+c5hVXnqnE6rN1qq5MM0lZwh
oWozilBNxFGiLXBebZd5sT/XbJ1ImzWZaEEsZPWpqPArMxbTm4PXJBXsgJaTEPKTntWaNu/yJFbR
5k52cUz2jN2NF7wcVuOnWllfmSnTPB/0Rq9tCYIjVizWGmAKVe0amMtU0fIlOyt67IkcwwZP4lkT
aFNlxt9Ivh3UIx/Tqg6qGJycB0gQFrDEs11fdIXm9BdJ20GeKnSycra96ssy6FelzyeTf63fEFbi
1Ae9hR8SEAS3kIVs97A2hrhjKJI2mozu+8m04q1RRC7NSCUh8ND2zbQrAjBxZSWDbZBb6QqChlH6
y+rczcvKCbS66bNtJRvR7z06KtpuiZNwOcxoyYfLMkOBc+Gy8GAfl+ZM1jsDEhAjknmy5meDlY2H
AsuAsWPeMidPPRJCuCSd5K8jwqvwui6mjvR4IyMelvxWp2GiyhSmdW+tqKnVcxhXtvo+pmHf7Usj
s4ozqHXN5FcszLjvW33Vmmc1xAHB2qKf0b+KH1UWkcgTC3uEAEeXqdrmSYrnyGKMlgd0i0nFtMd4
7nzQgT2Sc9MmSk0kymrPU4Yt4K9ooY5oshLEjMxnSjZUaifjIdGMfuVdlUyry5yz/1kJoiZhax4W
KELS6uUhHTXyHyyQAcOmicdxTw4ha2jScBrcljDJ3A2HZAQueULO2LlFJx3YxURRNsfCIkm79Eay
LekBXqvECtPtQNmiiJNn39r3ENOTIJ0cxIwssy5Tsjh6BH+keCZZKcIL1ErK3vHu0wkXGkPvDTud
hwLKllHQ0ChinKnjNdzgfUwfY00HqLAYrdXSrM+KZFvP/Xp/80Y8FcXCO+LmOWog6CaCUCaSKsnH
BdeyN1XXXBqRIFrNi+eBmeU4rZwky5if+nYQ79qmce2N9JSNX8FkpGg1S14x9bRDbTuEMkxCTvVL
N33X8Vh9DIVmDw9TPBFxqYXUnwBH3Hn2h8gi+RhcWfreyELrS2JpdXmZ1WQuMuotwVBjoSNFlyyD
XgZmKbJ9ZY9Vv3pbSpI/AWlkgZXH1ri22pkJqxy+GeM8hsLtlGgf0t4RXuCwlVJ/TkoWO1H2Dh2H
sDIQ4BWGOkTmqpVvFcSoDcMHDvUI+lE2tAQYWH7X4kQjQrvnTbeq2HrI7bR6Np1wTPdNhGJtr1hR
NdCCS2f6riVsZ0uHfnJvHXh+lFDR0DrXVpmyB+rZlG+NHsRHUOayOcc5HvcI8Sr9wcYKGBEOm5Wf
h84puT/dRBw2G7ESQYYyQvJ9zDU1W6FD9DkTgEOhG2N87RvFhLVMcuiUelzoBvLCqv6gxlWka4Nx
pHlYZtigElfhTsCoDihW12K2Io7/ZAuWjtve9gYP+UYOPbZlt4yJvwPT6DU+U45KoshszacaT5EX
UK3lFwNnG3dntTXuiw4aHKeXKplvXz9KvdjAj05vHAzpsTEIWqdtlntyRtQsilN96QpfdBQ95yYv
B5i8LgznyypSob1L4k54+xHCmBYsoByRGWIOu1n0Duphw0gk281Ar+ZNXOYLo+OpgDhm2nVX3eQw
uMs7c0BnEDAjt3CYrHmu5HWn8mMHFG/YLhOr4S1H7SgJirlM1oxk2/6IQjV2HkAOGgerK21n4xJg
+GTKdHpKF0Bm74AD6toesUhk70WIkNOnkWSj7VVjP3x8/R6dNlVo2wFGZ2YFmgHq7qmvOG7wMUUl
Njm31BFc2gShg1LDzmIVqfaYm3P/8PoFTxtGLxd08RAA+AXjdTqgG+bU0bIZXDRpovmXRahiw6GD
OrlaOv2NHsHfXMukZ8SUBMUbk5KT5tRqcWkor0HW4CzaLT3vIRP4ce8xmt28/rV+PbQjFWdKaCHV
ot0qTzpFXhmuoG1EKaFbf/CSbL6a3US9ce9+vYjNYPhlVrROfpz17/80T0BiVDRgTilM4j79XqQy
vlFFPR5+96vwsmCQ1tZ3Btf++sj8dJXCJUDT4JDjg20czvQE+ZCOCWL/+lVOwl1oRBGNgknagvTs
SUzgJ5ch8zsDQIsJyYBURtQ2DeSJElG3K5INlSUCUEQlRRkSHGfwsWpK7T7lLLdsObMjcJDzbMpL
tib0/UCNZucQ61HmBKFTTL//6/JS6vjTV+Udfzm58YZXCwAR6413ujsDadiBqazzxjjl735diME6
kV8M92gKHt93HbSh7OqZdmbLOYTCFvjDZq5r9/dwIGtOHw1pHlMmbUzdEB8eXygrnaEhh7ghhbfr
dmKMCeRNGpcwE5Mg7t99B+nQreQXmnWoCIHHHF8sXno6VxaR3XSQ1HbJRRvkvfukZKVtXn+ifunV
sYChiEQZuTKl6XgfX0maykmYSWGVNaLeN+dqPLCdpe8S8gmvQjvx0B152hvtul9+tHXVXG3rtKaZ
4Vgn9zJyVS9bl+lBQlLtxkyKaidNHueXr/Yfcc1/0Yb+6Vf+RT571xNH/vlISrP+C3+himzvD6Su
qyGNlDwHO9pf43PdI8aVKSgmOUZ5mrtKV/8cn7v6H0S1Mmi2TU72P/iRfw7PTf0PeI70kuGiAK9h
pvU7s/OX5vA/yw/8oxT3GmN4BvHY1kmAO34giWXHMw1GJvVrrFa7vkQuEkR9qvoPk9lh7oDFhbBx
B9F6UTea1i32XYgbPT3zUuXNN0qfaoP5ILhyt9iMRlYMZ2mxesvzuXOrTU2P8jarvOqJCsM1fVXk
Kb2UMUusbRXboX0LwjsMdzQJBeNmvcTtYDICE9XU7tpsbuIiIEpqVNumkf2dtQwafTUptBviQ9sv
NMjEfFMTMn4u60lfgqHVKi2Ysd2bey9qAIaHZm990Hu6wj7+4ajYaCMDAX81b19ZY0izNktWk/5o
dsqgCVWmmm+DdWh3KSiGOxGZsuUjkG+90+Sg2wdNR1Rn7lgBuVU5jUi8TJ2n8Gj7Pz1Gbw7Kf/w2
FtldbNn80Igsjn+bhvpMcs/oJQi8WzSYR0Lf+UFq76LIdJW8sTadJKas17OYBDJFevkvC9Tx9cIk
annkVnc6FpjF9CWdsHaDHc4cnzXJ6dFfOpLuL6oSAdOXxWv1h6Ee2w/z2PIIzEyExjfuwPGAkk+E
uAQdECQvhObYHE4+URsJ5K5RqaNiTfGObkxRyU0P1l0GVmqMy95J6dBt3RfUrUTzUW3LwoEy8voP
Idci/Oe3BGyFx4uCXstgLsWreXxnbLvsF5GHqJnjsMvtTZWElXyXlRkLdhZ3o7YzQxHScEH2lV2g
jzS+aTp2IX1C9emD8ZfLZ8qV1nvikSeHaJ8j9mxKcI59vXzVOyN07syOTMF7UnDn8Is1TG1tBZrs
RqsMXv8yx7uBSYHwwqdgWdHY8VCgHX8Xjb7XnHRWHfuMCatPlPhOgenfyNM3nqfjsn29EIkU3DNJ
FSgpbk8eXwtDJk9HSNkcOwzDEfFSAF2nVeE6WFCnZA5GIjvf8jId19MvV+WVIZYUm4Gns9cef73C
HZsaiCsh8a6MOGxm9bwz7AobV+qps9dv5S/fcHVLoR/kO0ITw4FwfC1kJF4uM0juoDpyTPa6kcnw
rJvB15/PTWfJi64fJ8LoXr/scRHBV1ydDkCvV/ME3b7TIgJUrmsUhDxzzIsWO5j0NrspwhQ5ZOmF
7ZM+q3bXFXbNnvU/qrB/YzlaL7syqwAHUZ3hBj3+tgsjEzSBpsVlNaJ1UF2O0xWToJrCQq/ML69f
bX2ljl65VfMEEMODvL06SU7uLRG2clgWh/nCIrL+TKna2Ye9YXDazL2bltnxFqPwch5zg994Qxg3
/3JxIubIdFwlWOAAT3/YMMS8m0DRpD+C2J18sswz2/KuVeWSfc4Bmbaeb0d87r1roWTmKYsyxQR+
EHkJIqLWUKT6ZtuRcEHPRNnzjTOlQ3lFk6m1A0RCuXxHbgpNHuzAslunlv1SLbdj1U4VqX54QG+r
pVTdzoauGxNXEY7NfFd3Gm5XGdrChgQxJMt3A1yZBX4FRypxksPoaMsj8yMxfIu0ZokeR5MJPREM
s5tmV+aYwIVJSmiutyU2azicMqrsNBjpBDkXmebMs6S1Nroh9JEcz0wbVWaxJSitUfMuWhK59EGv
l4l8n4qKNIuDZ0aFicshdbz8MV7y1YU+RZiHN7UTm4RNYolbPvSuTJhBDlZpIYyoI9gytIRj4R7q
PB/Tiy7SjPhaDW6Z7u25KhgoREvkLbuYaQLGjowrp895GXfhJTMhBd4OVjtLR0uWhFtdx06KOeLA
k+tM46aeLA5XHeFGFrs6noGsQrInQ2ubN7KYjBvw0RClv5cYuUd11hDrKxJCOEpvlttSmE0MTswI
Obn5EcCT8hAlhXC/efhG+0dJy2n+ntkWbD+4w7FDu99iSAMyrmwaAt0n5txbBkei/UZlg3rVmZc4
/eZ5eV6eCyOkJvHLIm3kpcCugY0liZa4oj2vTeM2M7uV3muOdLewX7sl5nC56CNxq3o1nsvexvE+
RuOKgY7qbjjE5SDEta3NtIt9cL5xex+XxEXcULvUnL5r17tDyoQnltahpWcfWtOJYvb0XBtyH3HS
rF1RFSbyjuwxz7gg9aGtdgbyAXrpmZ1Y524HJBaOfGlF0yO8muks8pwQ9zeWRj6XnuVOkNRFOlrn
MVYn+suF7m2rbiw5rOUi6u3lGedziEcfSm5fgSZmWp/tR701yu6ybSR81X1dJnpeb2DZxICP3IgU
11w4FfiXxsms8wlGTX4YGS+HEwn1XYLx8JxeluVgoUg9M31wHEJUnpaV59oHjUq1+DCR9kLOOlP/
Ytpl0shryM2aliwObsnRaN7Lrje182qgsYzHBtc4DpkFv38Fh98skZwSf0GvF9K4KMaNMmYzPcAq
qMltqWvbZrYnMk3euDYi9Ig5SbOYz1JFenLgd42ha4d6p22KSGXyXGYWtahGDlT6aZIpPVOYKU1/
XcuqLi+X2dXnK7vombTrCV3Khnbo2DhnY6gNE1JsR48xhTh6dIUIJEqeiDSMsv5qSIvabbfjGBNX
HvBcmIBnErqH7nOuorB9DJN1lOcvKmXuyT48MtT23Sn04scW13lyZpttPfbnBS0WGw+NkwFgJ9gA
UcU7xoEiVBijOqe6rQDegU3PW4NFgpgd3cw/zrCju/cE/8I5SBaha0+Fw/jowtGKajoIBRnpSoRx
d2dOo2kSeYP76K298JdqhjKDvG8wH7RP1xP18aakRwY0X4Yr3+M5Ms7TXpcHy8ET9Ppm9MuOy1hM
s4z/y9l57biNZGH4iQiQxXwriVS3OridxvbcEPbYZo7F/PT7sXeBtSitiN6bCZiBS8VKJ/wBUT5w
Yoi6rkbBKkjObZY3vyM1baDPyLzKqHTrwQlkgRJ6tZ51hS9LWjcbI68jYAcAMIEFpUGwV4Tnq4KL
FUxjVdotclisQA+JHEXsYyNUPFtI3Yb+Po3TNkCNoJ1JW1D7v8erTZ2+3p7/RaDD6EtZiVcRiiWV
kvOvPJpWHTh6tLyHUUCcfqzGsMk7CvyO3jzVpA0hrdNa1+uNp/g8CgCSiL0ChSaIAItc6wUaTOjh
JERtGHd6H1sgvKNxao+O6LQPBScnOpaYwe5mMffWHuBdrG8EeOdxAKm5iusH4Sse7EiskYqfz1sR
4dKFjG1/Anx+R7esPoViiJ6DgvdzY6WvjEW+D8N6Se9BpK3GykQ7486X4yUCxfwx5AHejaaZvlRW
MnpvWc5lWgBtAbKDvyRCJ8w6n1ZQmFGqOIHt18CGEElL5b3MyxpZlxpNrkXN663j0eTAwNwhmiJf
XejFf1ZrE2B+WoecgZ+iR3ZXRCV2PoBh6cQT1Myzbm6Mt9411LaXFFZdHFVJHxcFoj/HUwKr71uU
ZHxkfTFfsqzRHyNkpQzMfx6dDhgYkCTnoFh6uZHzrHLo5dMC2Cc6frVXhCq/yq66kjg8EzMFDfyd
EB3naR3305gFD6oa1V9oEE73GVoMoCga9EfCJB9yP8EWIEXfotA2MM+Xe4pfs9wb3FzIsq4FHrNO
7YfJrBV/iEI7Ojhwnx/CUqnh9IAd2ICInl+Sr1PnlaVPQ9GKi9LSz7/6JGK0fIswPMqkce4TtDb2
ES4zO1F1wV53MIfYlYmib0zxyqhoUJGWvAo+IYN8PmroSIJf3VD8zMza96UQw71lgcoQoyo+Zgqd
U03B4GvjsL5myf9NT5gsmEcgvkhMQkNc5ArOh3XAZeDY68bHEl6UesxBGBLYC5x7dkLLLd9V6StD
XZ7LjmYAEKZyLyfVHsCENUnYbvyci3WmNGIIaDAUKgx+1+ruCLs+CCuLqKpLNByFqi5rsr/6rsZ0
Yarj9q2fnBdpEV3nTaCcTFPhfO7JglcCWVofHafpGx/QVb3H8XcAcpTmBwe1/p+dFYPif+MtwrxI
QHl+qGVTFF0Na/SIwUR1II80fWmz6AKwUCGBgXRdh8MHFKWtEc8fXxYZQRTBu6dyoJHYWKuIqamG
TR0x4DEcNE80efiuUBL7WNAC+cKm/iqMpPiQw6F/DInp3t+e7sUlRsi/OL0T2rCoJP3nX3msDBVZ
qKA9TiVJZ5oB40rjUn7KDNHDUJeaPyg44mD3MW6sr3YeVC3zXpqE5N32IrJMb+R8aJqtShj1Y3/s
u3A+orc4YxCYu/80cz/eT7GR7+ehTYG6VrEHRXC4s1LLOqaoRxzsGAiv6Poe6UNRyY0tcLHP2UZ0
FVlKfSnFrYVdy8oiCmib6ajUYw8woquOipy/L/AS741fn5EMahxIkC2Ca2L19c24RgRHztMxi2Fi
j4VQT3OEuGCamMo3YKzycZyYXgLftNgY+tokwaYvpXkGF2tFC0Q8i8aY3elIVY03y+xpfelZ+N3l
2/68PUvtYpNBxzWIBbA4hcsLmfZ8pQ0F/EiiDdoRBLv0ukyDgNE25RFtuPS+zlDQKEWQ7YVTh8+j
O2lg1hJ47WqjfqzmyfLnrEa+TFT7ENGGvZtq+VOOb/Svgrbdxq48/6lEDzzmdGKAcvJ7KSeubtwW
kDADOcnBxDtFO2UYts9/K0oG9bQLg/SdXdnyQ96rFhrgLhq0G6uyHp6rFW6h+6o3ImBdrR72dHCw
QrGBUAyw1u8LpSremzWa6qipHqkgZHsZDe4JIm7r316j8weON2YZ+JU0zGbUeVzPlwgM9phaY6T6
sCyLnxmgLNAIdqOO+1y3K3WBfvV/xbSLPt8e9zzmX8ZdAkQbfwmgBvzLalwU3srQbiYVnLkjjhTd
xaEoR3HMIvxHXTlk9//HeHAlONgEi5zy83lWkz5S7KGUbga2fLBnZ3hC4c44NnPyI9JGdeN6vTY9
9hMGbnT5ecNWBxzdr4Yeb636llG67wqzIQpto84EblpWlN2QMt54pK+OSLl26Wnzaq43cNnquH2S
pvm4i4YHVNzEEa3gBl/AHnbZaJRvkkX/9wKCm4EgD/iMgHQVj2UGUMixEnxQ5OV2IQg3tNnkCGVi
cv6PoRY/dwZboCzrBwPOEHmSCGZ/DorIk9OEGVpZjo6XBmPwNjrXv+fF7Wg7dGKoSa8rwy0Y0clw
Ys1PhtF8lGbkPFrwSXcF1boPt/fk+VW8DMUDuPD1iWt5CNd9HwDk1jwkpgoG3LUBCbopUkBB/TkF
rvqm6PnfQ5Fhc+ljf0KmuzpuALHR69Qs1YcAVXnIlRiHJkzAbQ1kL6oZlR73yxbF+Nr8qJ8sK8cS
kYadn7kOo3m1dzBxdcoYpHAbGOWn0UAr5p64KJdvvkJh82mLRAQNE2AQS7j1B2hHuB06430s/BhI
cv1OKxfOI743TtLuxkbq9SGLRDDuqII606ckrEY99m8v6OVlSr1o6XMzX0hspjj/CWYqlGnuQT+K
WZG05/JxXyBD59f8v/sKCLdnzMkWxfraoKT0XDaw6Gllrp4Oe86A1Q4MWlu4VC21nvuQtsPDFNsa
paPJPOTd1Lz5SOLvwMEn4eZPJJI7nykftzMcbdT9OLGQLs8GX5sKY28imblB4rw2vSVQghhIv+SC
JKzIGPMepdR9VScYF0XW3ZM3ESNmi0uf4koQU5V5uL2QV3au4+gELIvW8DLJ8+kB+IJyMUud12mK
Dq1V5pSK5/ROZrW5sW0v7+1FWoCGAlRrqkCLysGf2zbWqeai86X5cQ6PDdCt/jzY8fAY4Af+IRN5
ujHelamxQ2FC43/jkNmuppZbmPUNaKD6As/jA9jQ8cWI8p/QH7bcg5Y/6b9J7OudsySy9ICJqACN
Lb/kjwNJ72hI0w7h8cqN269qV+TtTs2KZONlvxwG0BM1WjppFhGFuXrZ3VnmY1OE8IjVyJjomlBL
3As06b/c3hOXGxGcExvw9TaD7bva8qi2dW0Emsx3pFlQNDfTL7jFF48IDER+1Rqf67FIt4Bql3Eh
VTtgPNhNLAXCNRLRcbFCkImh+WrmsBG5/fyZWtpPKDLVHlPwxqN62vuJW29VuS735YIPMhf1O6JS
qOvnqzc7CphEhHr93hgUv6j13w5diUelF9/moLYOtz/utdEoftMVRXaHma52JSQBug+0ofxRL3CX
j+0u9FA+Q+0/y+wTFuVwMN424lKiRG0IUB6FBpqxq/glUOqgzMO5pSfnIlLmar86YZ9Gqwp29L7f
pqS51Pe5mYEpkHKBxcIf7vxrFlreQw5xW69TevW+JhA94hEC5THP8N54Yyj4Ohjh9SJxgxTGGnBo
kh+XUctgVSeio6hc9ZDmHVj5PhxhrJTW3e1PeV7I+M/keAzAyrqEM+sCrBOr9JR7o6Vn0Zr3RVhN
7zs3C0zYeXnywHjyKZib4F5Iy/zKP9VvvNKW+cJSRtaHaplKVeX84yJB58TouLUeIrojKHYr8Sea
yuhMN/PGrlnfnhQGFne/BXACCISI9Hyo0e0DQBd65Q3Smr71kGGilwpOW3Ky4ip9uf1drw3movnK
7jTQKl3DYXVgcroWG8RmVZE8ILEO+7CkLdu6snr7vKhxLvUPE7gef1vNSw86o7aMypu1qMah1kW2
eacEpaTzONTF32+eGNEBh48EaRlttWBpZwWgzzh7IX18ZOZG56+0dpNDGxXGx9tDrW9tFoziAogd
4NX6oi52PrHExgC8DuzWy4O2PeGNdk8+Y3gWmlC7DoG7PQbO/8Gq/k/hi8W34OzlY1BQ4+BigdZZ
vBqrQWNHpyuelUhHV27xophsk11kNe3dPNBZDlJNe7BFF/jA7lSM+3R98jrTVXxpQgOhlaB+VKOu
8XsMez9mhUH/BMvceeOWuPJlwFhTuyf75pVeFJT+fJ5HN20LzQZOAN6+8Itxdhchy3LyQqqFd1be
xD6KKWH21mH541gGihyUvWhhrJ7RNoE+Dlhl8ABsQF6iob4zGkw3gI3N92rbUPfQ/uOy8T8X5OIg
LWMuSEfWhZLXOpwLwlEZo7QcPGPK0t+x3rm+RGnuvqxU+datvQxlgBZc9gC1jdX09KSD4IS5gAcM
FH0TWFD7pM9qeNJ2uhEZL2/in/EV0hKEjlSQkbOAmP1qGPVnfDXPqHxa1uBJQzGeE7vBXkANhrce
oGUUE3MowcVKOWP5FX+MEuk4SsE4HTxbr/vTKNLa72TqHiY3gkKYqsGTVOqtzPFiby6DLl0XVPhs
ttuyoH8MqmOGrddVOHqiFvrBNWe0mgEOvY8qOHFaOlh+1nXFW+/A5VZfkH0YJ6INvYYuxkE6QheG
Fd2hOHswcJM5cStNnibyLSmnK/OjxEg3dhHFAme3CvpFhYlr51BWHsSk/0Qyfcz3iY5g7VjF7afS
UMdjQIr84/ZdeOUYvEIywb5R6oPudP5VRaRGjd5ogxeb/W+9K7XHDhwNhT5ji3d2fSQQmui6oMi+
RjQYOaIWGixtz4jV8G62YJXWrnQPOb3JjftkHSFzCpjUf4daHTgb2frAKKbBc5y0ekzstEDRvwrk
3kr1FmhaEL0ofZjslQZP6dvf8/KeX8Y20f2BkEQJZ32XNYkT21U3D17buniUEynfu2EYvWT2OAJw
Ru6ghFUozQ+Q3lyYhM7kvqh9ML5TZSMfqNIk95MbVIe0xKRrF1TALkirkYe9/TuvXBR0qnn+4NaQ
QK+hsgGJLI5NzuBpbftbK7LpUy9sZ+OeuHjz+Ba8srTFAY9yBS5b/o8jO1tZSgmJJZe9nZ5QybB8
BzPxR6ePdE8bJ22jonURdC7jIRdI1YOcAdmt8/GAd1Xcrj3j1YbwseYC2tAZsc9loh0cp5M+90e4
lwPkg6wai+Ptb3rtBMMhAuMAaEc311Y5nTGnXRADqqutMXvSaq1Xj9Jyxie7RHt355RZ9641W9N4
uj3u1c9sEzXZCyqJ6/F82rOWDWOvsuUyQEEHsmvnARUScYCg3Rx6PGa92+Nd2eOYUS5QA95rsKpr
xl0vQVfOltZ7VV1nwS6SFoq/gWJ+gpkxtrs+awx/Ag/8s0/gc1dNHNYHRTXqX+WkpXKHjUYLzQNq
NjI8aEkhNWyVhxBy7/fbP/TyymEzkDtSBqONQ0n1/MPIss+pi/e9J3py1WpOK80zG63U9pBm9GAj
NL9chiWgoI9JUQr9orUzNodNtyrwdp6O9S2k1mj+BleEWwY5ZWaraBv9hCuz40jRJaZ+qxNfrJZd
q1Du6Gen9xCDEg06zqpZfZNd4gJzYYXKtw+3aN9zW9CJB1+/ulRbg8Z+pyYICFVxekTJSP+ihkC+
AxGiMHR74S5vJ/h41E31Vwkw7tLzhQPMNzkTfrteFHXyl+ix2slSe/hye5QVpIIzSp6BL4hBqYjR
0Hw9H0YaQzNYMZK1Pc/VQdpt9FVDYQgxJoLk37UubeVJg0YeIJQUqr/CORvf83lpyN/+IRcrSWSj
L7go9AnISdZRW0Y0oJfEBb4WyOiQA627K6NA3U0knN7toS42KWKHEDbJVymJL9iG8ykDCtZL7IhM
P5mS/n50iu5DDEXwTteaBOluNd7YNRdXMvETVgn8hY8MzWdVMiKdyvDsToQ/Bmr5TuDM90HVU/13
iGoc7GaIYOOugOU0nUJoiPmdjJWtpOYiGlhGx5KNK2uxe19jswycsfUMJ1Q/LKL6G1oHwzMSzN1X
VbYlLqZjEh5kp1rQNUS9scMuF5biH9v3lXNHtXOVT9nR0BkBskPIOxkLu8l0JVpCZncf5pPhbizt
tcGY45KmUoRw7dVuNiu1GriUhV+izfWQTorEzgxvE/NrGQaqs/HoXDx2fFUUYl1Ut5kijJTzjVTp
dmYacyX8fkT0PQb5/IH1+51PYXwwofPdZYPWbUTjVzYTI+EFv/RQ2b2rGY7I4pvGAGmdwhNGmWIa
H+YaYc1S06uPejU0Pj6TGVZWjrHLVFH+un12Lj8w86U+sSBDgbcZ2vmUI3riYaJlwGDyeribVPSC
FMDZPnUfuRGeXR7TBYfDkSExXcxvVl+3MDpEcoFu+i4R+i6Kq+S71djKYzrWwVOUS2tjvCtT414n
ZKVkxlvirjZqVE8d8ekAx7CkIV03VuEZkVSg1MfKxiJeG4pikksSwBsB5/T8K+Zlhd1fLQ2/hpJ5
SilA3pMbyLt+iib/9oJdfMUlBwY5QRy+AInXurVt0ZBzQObz4wGA5i4MbWtn4XH9osnyfZCk/Vun
xngWZDcgoHhA8nydT42YK25tBBt8SgvBZxXw2AGAfCEPRtPowcaSXVxrDMYmRJSXgjydm9XNiras
UWLjq/mTKKaPaK1NBHx0NAsBIz9W0vYzuQMt6xJb99uf9eLoc4nygBgm9zo0SWs1ct4pDcB/pgkM
snqseld9sEo8JLgQLM9y5XRoTcijtwe9fKyR4aCQjKv3Iu7NW7n6uErlohrIfDUkQF40sQiOxXpz
0CyEV5JIUb0yn8cd5jCl36mleWoKZ+spudi7/AZyBTrX/AJqlcuG+yOhUYshVLCGYYHzyPRqte9B
A8zZLouCrZ7ccsLPKjkMZSNVTq+Rb4w0yPlQVaeIoIHa4YvATZ+GcQof5gSy0+2vemUpieU4G0t1
EsTTascqiOE4luRKq8vI8BFmSfYpaEsfcTXjIcR89wHo9lZL/NpXfG2xAKN10HZd3QBWZ8+x7bCS
Iyu977IiO4HkiEGOQnq5Pb8rN8BiCYtPBL1ierfLV/5jwZwApXFJxZzIKlEPtaIre81O0O6q6vhR
CcVWk/ja9wQAQ1wGaBQV9dUG0QOw5VApNR+RHPFOYD24ywoN4a50dPd6UCI9aaWJf3uSV78nfTky
bM4G/MzzSeYCUaoavoA/OGqyq1vMMSOhuJ4Kz2tjqCvfk2we0UcefJCqa3luoL2j6JtI+ChbTSV+
eoQZO3As7jdIicYiathsVDSvfFFGZDi8v3gy1lZ3OSqWQx0QZwxhOB7CJpkBAQsb/eyoeRRT9PdE
OHT35g+62AVSAQePicWIOP+gkV3PVscqc49nIUKkRuIPthNhpJTL4+2hrtzizIvKF6UYQos1yK9S
R0RC3UD1dRiPfqoj04qPQHnQq4yUrsLZSuK46QXBsNXeuXLBQPxYXhBAR4Tny67642gYjYP4Uper
aBFOeAbac/2IE8n8f2wYMmJyLYP4AnzI+Shu57QWEnSqn1QogDp4x+6Trs/fiQgpX6G0W/W3K2eB
rHEp/hBZMKnVrFLgy2E3cbfgHiR8awJfEBhBfgcM4Oftlbs6Em0kEBO8ScQy5zPLx1JYA9IPfqUZ
ffN9mPLOej/iPzYvcqvKRrh9efDI2Xh5eHuWxuYaqzjPjdBTlzu6IsHzFQN/q5hs6ogkRHZSM/pm
b53doslA8c5aGN9U3c9n19L0RvOgMPwuUs07I6MNH4m5/tvCbP3D7aEuTzhyRyRJIIaWhsy6YlrR
9KtLJaU2GAYB2pA8PWn4Y7SMOT+YaKPmHiVV8IQ2bmja/e2xV+yZpUy3iEnTWuAtAtCwVqgiw4bT
GXcGGFDDLp4rRHebf6zBzjKJ/Knd1EeEEZLQN1v4pc9Wgwlevh87kfefKgdC853AeHirkHhlsUkZ
6cEtUAuVROD845uaXWlj0Jt+iBRwyAviiBOa2pjFybLe2+QhGxHd5S30esHSgyOmA5ezOjVZPA8U
tQqXNg7ibt3Ux18DDIHuqVypXlIr8inXg2A3BH25cb1fThV4E3EsLThYTOTn51MF5cUND5LTV6jP
fqwF5PR94vQpwix2P3t1ZrjZxpX7GtSch1YsNvr8gLm4dNEyPB8zsls9L5Bq9UVUqWhVhma772uA
eUneVd/nXh8f8gLeaIyK5aM6AgSu+6o8ljMK1QZqm17uzmLjEFz7DgvXc0n5SN3XuiM9jGw9tvBK
pN0aPZhCdl46NcVDVJbzc2U6G2WZy8uLxH1JMC2NFadfeP4JWExE0+Gv+noaFRIh6RImsoys0u81
N9xCSLz6HZx/ccA0XMoqtUNUQNYZw6xhB2OEPKjoGjUHw6kwJZSd+DC2c3GwZN8eTCQT93Ge5T+U
SP2KqIS9R2t49MzSKjfW//Lh4xeQtXB10+EmNjyfe54CUuy0RtAMyNtj1mJFsYcgFW1pfF0uKeOw
xXgaaKUTk5yPo0qBCHNE8ScupugTkrTxg5VpOLCDttuZmfPj9lV2ZVp0zylyE9CDZ19Un/58z2Vq
FWFkAL9MR74xUgfmsxOV6kaR+8rGYTY8C0tGvRCEz0epnDasZgp2fokC3acWn6B856bD8IBvSfcf
g6z/2aO/fBloaiy1FqC7QHnWIB5cOyeS4IDymYyi75Himt+h6oTzfdx3ivRQx0b3NG4QeNi4D6/M
ki4s1yGVniUKXB2PVrNbupJiyYjm7sGMjCbeKbKr9xJNzM+31+3KNnnt+JLrMEXOyPkXdTTKBKPR
8wJNUX6KuLkwjEQ4gFg48iI7jTZgulfHI44G+YAoCE388/GkY41ORxHat1JkLbPEyU425e17p06N
g5gGw/s/5kfaThS4kKvXxnlEtI3VtJPh63liea4AZlqmgb1PlzxsCqx240W5vGyIIjjcBC9wO5DJ
WW1RPZ0i3akdCkzNbDd+VbT2RyUea/ACQSM9FXFwbQc0wgh3SiW76GBn0j3OE31KtdCAF1abV87F
fuInAQHnwmVXUTxYxYozUEm0GyvTR8o4ockrJg/XzNrP7Ck9vPFzM9Qy6wWUCj5sXYOKkmaOwaAY
Pm3B6jmsuvEYIbnqtQkg/x4m+MZ2urh2GI+K81KuxFYNCt/5djJjpFhL4AJ+KxqIeDKnCbubJ63d
KlFeDAQoiduAz0eDjRBoleWOjiKtEKjyUYeO8ZGlNDHbENEG5+tyFOIB2qjLsUfcch1nI9UhwCRL
86iVio4pSJoIEe6CMRuls7u9Uhebwl7Y6VBzeCag/F2oG+HOjKBu6xwDSDn/0BSx7gIUug9aqg5v
hn8yFv0/ev0LXAdR2/NVymytMUu9do6IjNPzUJv2gKaP/hjo7UOmKsGbHIKIqhkO6QhAytSvuaJX
m6JPuzS1mso5GtY0ero+zw9BbSh3tz/gaxvwz7CCTG+B47+SxRZ7mNWsegsxfCToy8OgDJq1o4eF
1es9BN3OOrhJJcJ+13emPTxxWvikAj5CcKTVhjUnmHoLkWUXy2VudrwndkNTZO0+S2ns70LyuMbX
QJD/XXdm/iuqwubjUM3OO8Sj9BdMYw3Ma+ts+gwKs3sIUkt8HMauVXdhh23GHr66wHAiCc1/krGt
uj1sVfVpdNTxezQIZAtrarYPbUKB7WCLKY1QMcbk+URhiVspNaoW6Wl7wgHashv1fThgTo1bNczD
Z7Xs2/4xqGx99MostX66uoQeKyIj+hQ02fA9FzPWTL1NxeIxlAYqPVwJdXsXmG34XMp+aP0ut5Xe
t/D9mA9gn1DntJHTqDHaxnzDswYRai9OU8mfQ1fmxbGjMOMFKLCg92SO8/BTDyECHsKR0wimTY+H
bj81Zpobe3TC0+yQGcmYV6euGCDDJ9ZoyvROMxO0tHatg8R0gcJ52uXvCpmFkRc2oRn80o2xSzwC
AcQYYzXW8/u2Gme02qO8xigjxmCi5uMZHRk94WFc+7k+uLm7Qzg+ChTflVEy3pdFO46/8qo2a6ph
utt7WN5M05c+sPV03iG627hHqfRwnTb2IgfobCtSc2DTA4kw6SlTcjw/YLQaZq2K+tCLw6Q84hLd
HnKABhkW7sbsd6S9u7CcY2icRek1rRNsjL9+1cEDE5BxILhMqMqvk+h+luUEWzbxAmssT60tvwc9
AjGWo9S+Lcr208Z01+MBw+PO4pFZuNt0xVbzNUUQZTMqWKdQR+LVH1yRN/6MEjwim9iPGYc5yuPh
3hCVMO9tWTuth8KUeBhntXOP9mgK82gbSTz7fVCr+BvUDYYjeW2g9RPK2En/LmVkRzsAUaP6VHZq
GnwEMADdR0cws36exlA90QrUa2ygXf6qcAre52Bv+y9taGulJ+pBtAfLTsnkTT3FyKSRVouMVT5o
wbu8L0t5QG4S7fbBDolM6CoU2KwAXrERGFAiWoiQxz5VAuL5uxQs9KOmIJy94xG0f6h93BteUydJ
8eyiToA1fatG2p1AJPw39vQp2uFqTcqz475I3JfBFtUHmfThN1Yqt/YaSnNPiSbj/sk2ldkbhrqN
Pw6ITqkP/NYx/pGatFP+ChMlnPF7n6R+DPTaLhEGyG0AekUKXRYWPODlUZNyeIlHhEyPk+Ji8Oem
o/7kltoU/9RntziSYwd43tAUcQ0Po4kWzysEtygjWCbkv52lJU0zHdK4ycXXGg3ksbob4iiq7hxE
WGM0L5NQA9yDDle7iwek7k+CXFE59I1bhy/6lKjjR6TxtJ8tYZb2QM6thSj2VG7I8RRZjhc72nZ7
o7Gc/uvtnUgqtTp6NC5oCy3oTIRlKbyv4j0ZxQNFGKc8IW2i1XJfczpsH/IrBz5SyhLtC5Nj3/jo
RFifMgyofrsh18JLVQQ86mkJsHQnGzyHdi3llu5utov4h4pc/3NY8oR7OVZM/R5R/crwYg4EXleN
UGGZIqM3YUMeR6J4xx4fElQmVURLqwmtfNZLLcuXXgmH6j2wXCX3TSfHV0NVBzPeF3WhNyoKWuiD
PfaNraW7dlIR79irUQHor4QVmT4peRLHXlHnWMXtUOqLnC/GJI35m6XMjvlVNFn5w5GRjn4cgjfy
3onDLEQcT9WRU+M+ENmzOyHu9yueArfiIrJkMj1jMV9qp6lLOy8vZpH4WKG7qEzR79fjvQ2MTP5N
q83eT1kVIFQWVW57SubIrHLuM3MCDxPUdYwhT1/OuCMkYeAnlMaeDVG6Er2/ogi+WVbeW7vCUCdc
JTu7nPwk5HQ/BVlYgZFiM7b7INaTUyAbpePlzE05vUe2C4t4oY6z7ZsxhIPUpDr0vhmG4g548Yhb
hGV06v1UICf0oBByv1fMPHLwJm3GAesKIZpJ2eM71CafU2GLr3OTB5gwDg2nD0kUpY6aQ55hEXNQ
9ViZDkFWpebBLvGY2NNowDtlj9n1jGYemBxnkQyacsyDyr7C0s2Kylh9pxZoUv1jz7oy3yWTXuZe
GzXdoO4ALSTZe0IW86+xLmT6CauQ+YBTVuKczMQJMdLKtA9VF/Ya6uypOh1qZBq/tpyf8E4HqkYn
E6BujdWZOYujriaYYQ0Y00MVHUP9ayD12EQRtosPPJ16fYwl8nNYLcNVeidRCpm+V67UWSZNjNnz
mEZZvIPrMH4KMWrDtUttB/zIJX3Sts+Ku7BE0uowDVXIPg7iCF9MFTUvsctQgc0+F8qEXY5Stfq7
uNVmFjwZ1Mi3ZJXfmYMyiU/2nEzxo0T5iDpO1Zfxp0DHS0ochwzC1r3bsPu7XRO3elMfqMfgloyc
ejF9QrDR/GXwHxWcK2cAkjsdSc9s2rlJ2spjEfLM3YW1FgWWNxmNNPZJUs3Jd3umnfJlCAJDISy3
kCp4iBwlMU7RHDm2X2ip/tjgzgM+owIq+RS5ta0/zIGSa4esTaqeLjHamViCOKPribIT2U/6Wb37
wJ9lEqYGeld5ql3bx86aQhQCwzgada8PFYxSy8VieqenUlZ/9xoabJ6UlvhHDajO/9NXVSwX24Y2
fI+vSfOXodXQGQpr1KfjNAijxK4uih+6bsQIoYF4M1IQ4nXxshbtfGoMCmFf3xM94xvquvg+Twh3
+uqCesexZcijr/CPsvIpGfLuc10gSv2b6EsvEEILyuqEMN2w+A2q2s9QjZItFvwrBefPGIdaARhT
6rW4IEBQX2PFB2tqK0cprBMt20SlkVphyOP0xCUPdqUnzjNIQHQi+zB2TrhDKfq0ayaBT7DW2Wkg
dnrXuPb7tJdzvktllvWfksRyEnBZJqJN49DFAlMj9q3FP1XPmM6Bld54Ldb53cIHX/rBIITJW+l4
n8dpBplQOtJtPjmaDKHe6WWX3aPu5jYH1L1TwtUS6XV8nJzPRmHWuVfndmW/OMakE4GPdCgelSKM
1SWl0Ix6VwKrCT6Q3CSQccJQ4NuYF7nuIRNSal9k2iYYrFSa+bEwUuOLY7Zau9NiZCnvrarLt0BZ
r0JI50uEf8RSQl5Q9ksP7Hx6bgvCMAj1/jS4yPj5WaGqTx0mRruqbYp3yYS7hNcaXRLv3HAMIlC5
8lszFaV+mNA6PSnO9M2g//IL8FRW76Z86j8bXf/TCXCd3MjeLp5tahQgyMRCcF5IR6sc0aD92Nhy
Gk7sq6kadiOWbNhAJhWd2d2YxonEpylRn211GEsfcJ35Vv0PVIXR+l7avDQmycSXGPfPDmgX0RkM
LPXU0nv7TKOp9Wogw4hwJlz4Y5gTOd7efhdRM0BkYhUQHTrh80VBMzE60Su1VE8K2zw7atg3zjuc
tK0OR05Tatq+7RpF+Xh71Fcm6fmuAF1K4CRoHkJ4WyMgwwnYTDRW5ikl4yreO82MkP6eWl/zj764
cj6bTT8HiD0Bo/GUrsnHYxXhPb0zRkwqXtwRpcOdkw7zb3OaZnMvy6JvO4zlUH89zkogfwyD7NNh
1w6DaiOwoDmPhmvX4pD3XdenG82LJbc4m84C7qer/+8SNPn/+bp1WYhCqz46p1A6w31FQPSOurj7
2NSj/atrcHPmfyi2SiiXo1IUpUarQ2pdGvWrm8PVuzoQHeXYKrMT89hgRjDclYPdOy9hNmXRp9TV
W+fR0dAs/rqxgMuMzmfMtcugTIPUEsG/8xkX9JOpClX5g0xV99EZHCRzW7gs4fuY5ukLnPOh2iW1
bsidhoy7eBelSGT6Rjhh9Jc2SLrecQPHz1OS9E2xm+rGzI5jLrKvYyjgDOg4GSbI1lXFb8kcdWQM
g8rdoMEtfZXzSYC+pfwE+ZE0XluLuIVSRp1QC+VkW50/uXH4fTDb6RcHwXzhLQy9SYu6d+hrmr8m
E7vF29/wlX2xGn4RFluyBQ4DKgfn31D0cVUgDZ0+4DpXa4fIDYfHrK0t6jSEHvlhjFNkm0c9MuqP
NuXLmpfflC9ogpvjPqjS3P6mh2YZesImwA32/ZwH+Q8n7+KnyQ6c0k9nUs59OZY2RtURWDHFy3gl
mmlndI5oXwY3Mh/RLDQw3TRQ74f8UKHev9h8Gj8Nc3FFB+aF9krYalbroQYehQ90kFzx0E1icHaT
TCvlW9WSKif3hj5Yzp5ilYutnqm10EnVKJDq8fZnu4DdUTBcdBp0GiE0hvnb+Wcrhhk0g6kmD4MV
4nymu1N70uQ8PFPRLo/UARKcUvG9VbXwZzU62gkOSvv99o9Y75wFmEYSjyIqDATQRKvf4JYVnoJW
1z8UDZ2Z+yzgIt1xxjU8OPqeqqauJ5Z6MLRm0P1/UXYevXEj3Rr+RQUwhy3Jzi3Jsi05bAjb42GO
VWSR/PX3aa+upIGFbzMYYAZoiqxwznmTcMldvThFZ9T7//kxgIsdTNA4CALICi9fxbJt2gzqXF0q
fx3tnfb8BY9rw1xi1yIhLsqDQu3crBJ380I24jrX3TuL+M9Y5f8vYt4EpEuCuLg6bxzEV29iDHOG
cUU+XEhtyILDTdG/kagXYH+5qYnUiiJd5uFKizX+dAYVWFjWO919pZZp3CJcnjFOqDOsDPpZCbmf
xmIek9EcPFLjlWGt6hjMxlTu0afKa0dU4PIj5RuH51l3waV1UsxyhF/3ZxlmI17ywTj0BCeSVXFI
Mc3/34zp+DthPsIZ4g/legc3edXaa5C5LcOV+yIC79diELWZkHH6JR9U78R//7hvYKPbbzE/AH3n
+0I4e/VbZamCmlSW7jJr8YtMQelEad0QGjOTwnnoJ6aiUTHafrcfW9U86TTPk61opm9M5OYTHLV3
997raoGD3iD3gKX/RxX/2lhgZaCpx7UcL4I4N9I01Uz0cVsNKjaIdJ1iSxbbe9LJP7zSlysMnICX
gF7vdni8rhU4TjxjGdR0wYMtoCsiDNk+zp0l56OuFEaQTjc0c3GRhsjEpxWNWf8wEM+QVGutagJY
GVB9DRl0kDAVYlRNDPR4obOzfEajozn9g8+5Xva+t9XpoWRuT6Col/lF0lZV6X2bCejgzrLbQrv3
KDIq/YjHBJcufa36KpyuEOV+wBani+eZo5rBjbME97i0DNnunRXxukLl/UN+gg1zMxmjjn+1Inqd
CqfN5u6CRaC6X3PXyCBlyL4+miCGAeZVxC0nBKAOGyk+qv+FGGEJ9mZZkqEaSBbpGattIylQ/RZ4
PXn5c91n3XpcNlOUSb9a9ml20+ldqvStFHn1DdFI0OiEN8SHI/PlQUU4LP7sBMRffJ8V/CA7bva7
gvTJnWniF3shF8W9N7bRTQ/Cqt38gbDxSsaT7VX4FpMx439551XefvHVE4F83pwt2cY3h+SXT2SN
xhpUsBM4Ou3+sngzlMZpsT+YZvcwDUH+Qesw/UCXYZ1G1x3KyMCKq78xS5cv2QiH8X8sxPm0qPER
VkDvvDHqXn3aJW9SrafavkgGycx7Nk9HvtluB2cAf98MYOF3fvHNRQoqdqOxerDcbuTg14Tubppr
k7xWdbH1nI2x7v12iW3VFEbCx2z6NhodbcmPZsn/tAs6xqyJYGYEB6aqbfedL/L2bOHP5yE8PgpN
weun0b6TZkbvjRdX+l5xqjfgr8TInNn76We66BNJKIY4/X0Z/Dk8Xi4DpNk31xJwEsyZ3mjcy4ow
CrtXl5ZRt31HXgD59dtcQn0FNCjSD33lCBlBlGqaOK0371fPZ9JX2Dn5fSg2BtqktAzPeKHnFQkm
c76fcNIwzsYS1uLATpZd1OXNqi+9Xc/fS4sYgl2xCrFP18pu34E537AH+abWTW6FWpRv+8aIrCpr
TCpFoLgz6kp+VuFgPpS1R4T4QtRRGVVpuRVnhN/zw9jKqX20lbYmqG1WmT9TS7bv1AdvCiWaA47t
m7EQFj9kEb3cZk6GbxGexdW14i2P5BemW7XFuApLGyREMdeJ+szvnq2CIJKEcB0TJEBsjf0OB+NP
VfjiQ7t/1GF01zdACqrKyweR7hhuuFCV1zJ1lgHb/k5L/bVzO4uoW8TggJerPyrnWEj6VXLfwXKT
rTXVdXWySV10MCo3T+BL5akZw4kLiMQVU2iOZtzZjRH8xmFyYVKfpd3V7wmOoH/OsAn10nkd//n7
sn27deFiopoE4LuFHyHRfPnXEKQxGHZX21fiLUX3sZKTfjDIpM0vYdPbQR/3qW/eh+j7arih+BEz
jd+aBosWd7EPf3+YPyK3F6+Wh7lpUEx46cjDXruzGnMIxjxJ5wJI5eAN064L6TkGGrEbRzbA3f1z
iYVObiYl4IEb2bKq5yKuUz1KSXyvpTB8MkuS7DflZV8p/rjW5JwF7r6w89JOZldVl2YyluCjBaIX
E8fhCSPSZt2Ii0rb4ZsVTN1HoQBmMZEK1XgVaWHUJM1ba0MK0VjZn5ZCNTLKp2Uhtils7QdFpo84
1FO5Zlemk+M5yAGFdkDFmYrtmSCrHaLjwvvaSBJO93hgLXfA3m13UNU8ZHvYg/3yZDGGfVYzgHui
APZ+CX8z/GsnndyMS9kFv4ICn4lz04zzP026coXA3kYth0uU3Rw6jJeXg+eL/lJ3Lmg+AeXOQZKq
NhxBW2or8VMCEW7Zb2gIr73nS0ocSVu792p3DS/iZmV/0INvnqqeDHL+QGde36k7rDe7mCvbRhSA
zRM7Elzr5XJrjNWF6SLyqzX2qjxpVba9SYMFkyrC5qk85ZZOi/NE61+KiGFFbvXROPoLpvu+ojSb
q/QKBUhZuy5QXSlBYdr097xVcr7DOtFfnwxRB+NPmt1J7TcyCfsTDIXqE7FHZnvgOxtUZa43blWy
SCJ7okWUgJAkxaQW4WrSqd0oJVstIHrKCkvYE39f5G8qL0hFhAf80UUwUn99T0x4QwyZCsOLrxv9
u4dscvBIZPq6mU76wRAQTqLZ1sQGLgS/v3OG/qHavtxgsNAZEnOmM04n9ezl6w/9lSioxgsuuklT
7hNF0pCM8Thof/p5V2ZPNGi1z4g9NH9kvnKLJ0ld7P10A004X8Fgc449YZk/mGcoNUY4Kq0Pts78
2TybZbWWTzQ6+ABHdYCV+RIDq4lnVtbG+NNNm+w+HXKjSEBWAxS82zjrfeEMVficmXn4EKQEz8dq
YGeSHpsydRegF909LIoOM8plHH4u5tKBYv39k/x5569eC5IXB/zNQUmFW9PL17Lhfml5veFelols
Aep1oL7w3nSHabc02yD3tj/MBwKyiYvJXdF8dQQbvIsgSwxbz0RXluHvYcy94mzkeVFELeYI4ls4
DqAeZUOE1N6nBbASsx+MpYwbIpWmj8sYDErsOhB1LtLWQioamU3NneEGpTMcnPEWsJnqJfS+uw2Z
Tp/MYQm6u6AiWzLxZSn5gm6wgj4vZeGcRlu0wyeYiq39oYLDNF8V1lSkFuTL1sfaLFZ3B8ekK3TU
9JaZWFOwtYexvZkogQLzWh1/9h/HhmboPvSr8mPb+kM6RYu3YrYUyH5Iv3SlUd5s9dZBY2EQVE75
1UttujfJzhFPanC2i61aAtoijrbwSGAoD0seFmloEUbf479FUQUgdX0hsue/f0f79SwRHwoKFcBE
KgWI969pZwUR7UwDJvNS97JosMQZgx9UXRn5mhIr1V8m5oN5pMx020FzWovdivJA72afDZBMxEJl
YzSmq7Tu1nGuzIfRJ2fksRyV/ZRB9rzNhRtm2N+7wp39T1lecT+4hh5srqItn7/2svbzX0OOT2V7
a0HCXYgaOIxDVXJlBdm2fAqHxiyYMpfNvs+poN7hyvzH6cIzIWrxcAkinPJWG/+/uT9EnaAOmnC9
eCIN5BkHw+mDLRx7umPPWcbFGWcYIuE8FfKuVMZWvKdKvNULr7YSlrsUabdoARi/r7aSBntEszyb
l8kzZHZXKSO7G51JzbFZp0a+WwnZai6QhLZx//ev//aXqRpuIxVqCDCw132PrTVItRzLK+b2kKLq
cYzHal2fSmlJK65Df0kEsMCHv//qG1jqz+Tcp9+CG8XCe52ioFxjtNWUBhcza+aR0j7I7OyY4umB
M4qt2+7rNEC7jbWt+ypmRCpcTkQhzH1jKCuQST2tUl+GtVwOAZoyJzK2rJwf276trRPrVjck9GHs
nP3v7wtpENTJGw+dNum2lP7fUjHMKijzYhaXeikC8wBaaDSRvyH9+di5cIWl587P5nTTCv79ld3W
4MslAm8SQySoqH9wytt//38/3OjbSHba8ivYXK8TJHzT0cHM1jtA/t+OqlrML3//xbc1OxJSfhBb
Vcbjb6vcthlvxlZlfh26wpn+CWdtfUcsEcwH7FCyHmEwRpDcPClBdVHIzCYGHoLsRa9eupopTgtx
IIcQvEWaGzo7V1Vhroct69wlcUrkcuD2YfG8il4X924WkBU/Dc74Xj7PrXd/9epwGGOVgSryz9fe
CWgXukWosrgGOc5tnzcbAsmTMWUQ9yKKX3d+L6vt7XkCJ4MpJW/OoOsyX82Fs2Wehrws2FSYwzh7
PpN2kpnaOf1AGR0UD4GRmn0klcx/Tsid5OPfv9x/rBUMzknUxtGFiehrI1maLb+EYxleBqKkz0u6
eXwfvzIeJ9Ny76w63eZ36rM/hPWX7xiDQS5G94a7AhG8+pOdICRgyCDCc9amz9SZmKf5sZgbLMyE
0Y3D1zpThYyrZSygDIFXqZgozjz4oHtiLPeU7etY0QlCt/vUzCu8D8tYG++9aeZ/rGkXaiU0bkap
aDncV/NyQ2i/D70xuw5hSsEdrWKutl9wYKd7sTIaicam2KDRtbYfVXXeP2DrEN7IWSo1H/K2V222
h80j1NVTjNoiz2pycR+2tVfE49oF8igW2/0pUlOQjj3xEdp95jdz9s6k4e25jd0IFzfKa45ukM+X
x0E7Df0mRZVfu8U0zyUmoVB8jSIXxyKvTSUjAQu4vsVSt/17nIk/Vi6vPrZLsUADzEsEBnr1sRvb
JSJ0Kf2LrnX/AYX7/NUNWkklNnitNUZ+rzOO302RMelIlaYe55V2Cv5pdqSnkCJzncsVl4oVyttI
GYTv94/NId7wqYSssT3DsZ7WnRRF2H0bhtU+ul41Zyl4cn5r7VXG4H0XBoxw4mVr2irpIEnJndR4
YV8Hs5naX+Mg+mJ8yEnnluMuF3PZZtFKHJsIYz17rX9dbL93P89woU/gSL2zlw3YWmQRskfOOGo7
GcGaaH+wVyeOMDck6TirFvFd20a21HuH6FhG03/fu//xYV1ow6aPpgqN02vCRgUH7NaGZ9eAs6pJ
8K6ntwnyzTChyDj6sEkvSCpmotX//sM3yQYz/NuUn8/6ckUBXtNMZbDQ0cVOFU0IjOpxJhdWhGKk
q2ya8gqU+l5n9x/dFd75dFdIwqErM794+bt+3lCHz+l2CZDk+H4MLc8b9ytcojrq6mD+bSx9mUbk
jJrhOXWC7W5Ubat2qdSOiLzJgeekizK4lOUa7GbqVP82WzPT/RbClYw3I2xg4hnA5V/SqmI0L2Wz
yjtKbzM4pkwA1kserqV3mVd3Vj/qFSbwvfCZRn/cBqf6MS/kJBP3pDMvdlNIbno3BXBMvUQ6VdrO
CbPi97gwf66Il1vsRtehJOcGAfO1XtUZymqEb7dGeHHZMeaJ8CV/TGxVtevHoe3aZ7YKtU1TZuFn
OpvuG/zDOViwdyo36TNBdfP20Lal+GfBAfE9Lfh/PB173yaQAmfFGzj2epo3j8LN06C+LvW0pfhX
lr3OT45Z0CWFWxX4h8zs5J3OMXF+svqFANoIDn8xwOoyp/xz2DBITRg5F86PmUTf4r2gm7e7iCEs
NZqBhwm38OsyTd28NRe76a+zq8uzEZTpkIwjFQ3eQoqFcsDKBOsGR09lO74zL3h7+94aYhQdt6xU
PH9eHc16VVs1Qy2FHi6DfxGGaAjlY3EcKwwnI9PrC2f/9zPj7dgZrTxzVVqI4MZlfo3RWT7aFnLA
mqu7eCVdRJ0W3jFMdXAYi/bRJADw3wo0I4KUt372Ro11xaDD7tEAy+tPf3+Yt8MqiEw3nxreu0e1
9Wrl+qXfS5LLGdx6m6HjKrDQFo2WaL5kGWTBeFA5aBcmE3W2novOb3+UnemI6Z3HeENOvH15png0
GbjavZ04V9kS9FYt1bXcZrEWsTX3xpxQYwe4vq/uYjofXACPhwnWjIhhsLr147QNM3qbolnFJqCB
LEEOqduQRfBp6PTseNEWpEo8yVo46SOHochPcqu3/njjp+UfyEsfvPdaDu/NguIugNEOwwjw91bG
vjwha2jO+DgV8pq1QVV+L207bz96+RzAQi1D6+z4a9HBxOLYhmwBfpnMfV3oZ0yZqn3hCQj9XF3m
UMWC8XgLT5MpWszR7n9LTb9pPxHN0n40ipX7pq639HtazaRJDx0XXNL1TfBE1EKHkYy5cuuUtpP6
Bxxi65I0TWxznBpYynH02e2qwo5Fni62HRtlYAqVKERhzTGd0ibYb9pys+8eSqs5ccitdndVZ3bA
yGnOjGCzJEoe4jun5j5za5v89C50vqeaPMmzWixPfhT1gul41XoqsvKRXFXoJVZxVO5YjAjZYNmd
JrbHEJnaUSrqjawId6SXaOvkQXVIj/liAiW6tUVpB+PBxz5Jhdv2g/BAl9ElxiB91kfYLFleXHtV
0FQRVOZafPGgvEGOzO0RFtXf98ubowpHwFsLTOmMFTJskpdfF285z0Vpkl2F15rTz9ydgxg7Qo0k
TU8iCSeC0zMc+e13pspvZBJsjdsNA2Tg01NyVr38YZX3YCOBl11Jh9d+3LkiP0pPW8O/sLQLeS4G
s/ePI9TbLl450X66uvW+EbdXjWS0LFW4fstc2qiQXm4Gl4900bUTc2O4zufMMTGRiBREuJ85N9l7
ouW37AwfHy9gNsjHhHC9KeStpdrsxmrLayiYIh3McvUTcoyce98e0yvgDaRR/DhSZoG1rg8Nk6g8
dkrTjhgq+rDl4Xm+M0Z6ewzzTDcprQGKCoH0tY9ERnOnxrpprqx5wtCxsXfIDjC70b/KLCtEjGqD
cgFlgb2X2TD+bP00/AbvH828sDs9Pf99ab05in0KSRKDbk4mtKGv+QqMlD2pVGpdDThQ7Oq83m1T
J6ZIbL78CrNiPI0STgLeCMeyUOnHv//8HzbOiyKG36cZgmHnQRKBqPVyhS3wYCgMRHi1Zmi0v9cb
KvbIotTDHpSs7RLEff2Nx1blOKxECG0zrPDXFuh3jFtXd+YApT/s7JIBo11YT2TcivBE+AFDxLi3
vMKs3ptq80gvH5nMiVuQBkglxfDrT9jZfm6rkg+G3Ec8oU5yz9wXmnp49NTBCWz1jo/Pm1kBUuk/
4eJMk8A3Xqf4woKwejFp9+ovTnueqs7/FNRqHSML58VP+HAsVYTBnnho59x/B5V928gBHGIqd2M+
QKnipnz5gTBDglq4hfaVRRu01UlIs39WjoGjbUwKBfoJ5du5C6bYr0Vj7dxClm4aLeuI1sYvzTmI
4L24U0TBYWBLiUjhZ66Ctbvra12Nj45RyvXQWWttRmCUrRWPcLYe9TAv4AUQGu08DkQ4bdXOlFWx
fjIM4QS/KnOsfjtVWyBBs4qZ/OTGXvPYAtn/XPSrv0TrWrj+DoeeqUzQQKnw0hr4L6E7nCVhT5GT
gXTGnWMNbplwygkzWQ2jzb5ZUzdedZkPmY5qpJn2FGcw4R8X26yDd9YSU7JXq+lmFsbNbYIa3Wxl
Xk9XJ0JstTe223nUYXnvLciSE6Fby4uaMA+sqFCtfSYJwi1jZ+jr5QO6uuxfOdlQBdqyav2nkSr3
c2sN8rfXhfrJXtBzHUVpebisebItrqGPJee3rtH1sk9BINNrQ2I9+K2VVld7zJvsOR+c/PdS3Kj+
fuvpZxvi2Az/wRqP6+YHU9T3mfg379PFvBukneZrhHSoHx64NKZrG4hxayO5oUJLpJwm+XktEO7s
Ufb1LkKCejOsA42MY5J/aLjND7KnTGSnAJbfCZ9Y5T0gP1YZo1pnK+a2sz9MSzt3T51yMwYVqzkh
vGhs6RpHx2673znphA9mvk3f28X0GCpk1vwE3FvkHFzF8q/SZi8+Nu5YDdw29mDtwr6bIaI5YJ1E
NrkOMbK+3nepm/n7LTDzvWXnQXoO0bTR9kO7QWA9h3P9uWMoXj6MpjL00Z7c8V57rtHtBn/K3aN2
N5UfUBMvaVyOiy92xThUzd1YV+nJcWfM+8LSG6bH1RsWLMS7sMvzqF76ap9tUmYJWq6+hOUGmTUp
jEY/aZU27YNTmAjPunbLaEuD2busjjuksTtN7skNIXCDJctORWu3zBfFxTHji7wF31sKPB9u0LBU
SWmG3ZRk3IDfKIUcIyq1kmvk+vnycxJcJVHhOfp3oE3DvZ8rmw5e1Zb1MSTmL7tv2ZHrXT9iYRV1
OB1hvrEtxhg1q7IvmNptjByMAG+MAobzdw959aPONyih7LgVhj9GWHk8dejm4WDY4d5Hw+4cTDIW
ykTXAF/HJZDVXozz7EQZK83CYoBA2/1go747YpcLxWCp9ZRFJqO1f+Y1G34ZRu+WO+SRZv3B8SFY
Xym2HfNAdvpg3oXpYA/xMHnB8za5W38KZ6+4QgXUE5z32javFc4lv/wlRzq4oWHMYRPOvWStMXb4
BG2qn39Pw5L1F/xmkf0i8my+F9sSZP+2XppXjy5C2oUy2qsqSIqhnybI/Lz0aGdDT2E6Ve2XAVJh
etD0vGm8ouL6MNkAlTvHBpwmpQGFyK7MNq+JGvYAkQ3OIGUCRbZDT9oFs3OC+IPULjMnw/zIxhX2
J5wkVh8rMwDQuAbC/pV7la6TbL7xCEAwHCvaplqpp6VsrS8Y+LTLB6lL1NNdbZifi3yasjg1A+El
q8/J8pU0Cy3NCNqMF56tbHP+oZBiPQSNY4yxX23N47YV3lOD1L5Kbm5uT4ZWS/VkzbWBxM/xFxnV
GYySU5cV9rpH6VaPIg6cTpsmK2Au5wTpR9j+AFaUP0Llbd8RNBr/GEXDqHTOp3D4rmQ1dpExyuAQ
3sSISWWnoMGpqVO8AWxO/GSBE1RF3jbzPzqhykZo5JlTgBZK42NdkQEQqUW5V200JvXSMrlDItFu
tpdhXGxiqWHNJcEmbZgePgYBMSfx9LDIod0eBmPcmm9CjuKW5Wmw0Up3hifLfhj7K7bt6bQzBj91
Y2PxvJO04JOdQ9F4U2Qvjf5Bl93DrRUhrQY4engxJ2cZdxvyDneftr3LzMPEwxMceku/ygKILB4s
NPeRqcLu6+ys/RDPhR6/rmHPpk0xPv1iF1n4rZxmx7nzLcpm0Bt3OosxTQ/ABOImlJNTcyTFBy+l
qGa4ce43C299nGlK8nl70Vt4kiFpiGdT9eVHM29X59z1ZZ+TWJVOp8GlvnvsC0P1VsS4A86PnwXF
XeiQsXhGEWydxVYBq7Z4Lng77Mzm57AmnyyZZEMhlkpTC07kzv4Gf31Ash2WsjmANJR+EqxubsT5
AkMLeY0UKePU0awNeHdz230KG663L05RW+2HfpK+PI/BaK4xo4m+eRg4dwQm9n32O5WuuSHsGywU
86oxnSWxtWJ6C8sFCTkUmCH4GmZW+GUQN40lOEDj05RR4SYrq40mNUNpcUJSHmjG3Y69JLdes8Nf
Y8Jv52Gl5u3uSQmf9QUyCZrkuLk5ZJVRV7RSfUOy2hcnHArktQ7CqroCQS7nxshr4+McLg4AsNOa
UTFYYkpWT8G12Yx5ONkmsE4y4D/VnPp5VmWsW1uHuJun3qclG8MnB5jOOY7d6udf0s4o9YdMjsY3
DpDup7JzcbcVhV2fc3TY41cGbKHe4ZrAYST+6FGDnnnjZ89OzeE84at4GEA1i50Bk838gURZ0Mxa
Q8ccIDVOYmrMGeEyWZ0jlmnYKoBDYlcDycovtv4AK2Pr2cmLU6nrZq2Zf7+pVo+/idz1f+d113X7
YOkddTQ2pf5ZZVZX9PM9iAabvBQjGUpi7hLlbPw7zgwgd3QM489JFXiPekHt/A5hLKbIypfcxM0J
hlqyeJlr/upzz2yv4RYSYhiZ6B7qL+nAOj05m2Xm/zIOsJyoWtL2y1K7bXDMim3M4qBu5iPhSk5w
QrnqPtfwb4mXaFbDXC+tKfOL766LuxvbUdjHVfiDE2u41PWFBlr/wBMS37jSFYa45INXZxdn8rFr
DbPC8a8UgcahgPBf7zsYXcaTsRgh9ghU2FjDd0az95Ggtz8zzokMeuLggOv6CHnipVW2d0AKQMLm
7XN68SKBLYHvlDh0zuL6UQsHtbnnhMLr3sgywvhm1c6nhqRfjAu7XCov6U1h9IfMCZpnYZdd+g9l
v5Pum9bmwic2pdybGTyuxCpaAhn9bVnLPTUixOgMrXUZzSaZiXft2hVhLHQ2TjsTaf+UeEq5X5ZQ
r1nM1MfrIgh8frnTXVj/HPDnNfd1OCvroIra3wdOPlPGBF1KhRYO4WGxRQiJbvXlT7+ES4+cPjOm
f/3Oz81TpwhMPAIrZeo8Q/ooISVspqUir9nKO0KUavcE56tI6vSmixDbYo80sq23MoHxpUvb0Nt4
HXvj2jB1qjwIWpPwi+8U3jW1bq6Xhwrem4xdVCNTUrTBHNzDBZD5A6YW5fRpnUWLs2+4UdLByw8P
Qkm/bRNMHFaCYwa8cN0l6kNch4mZyUz/Q6rGqr9j7Onrj3Wpyue+grBzXMIRMx4qDGtItN2vX0U3
M6mMeo9k5HgGKuyPQhqzn4xF7Yod4+8h7uB+98ncustMOwQjCA+2VkHMrodc6F8YRNBFAFTYzo7F
XfuHwGrW0zZZrYw5cBrve1U5xKunQ6krTioAn2SxfOkdB/i2lwzFTRbDf5Z3he1J797vpyLFwGYZ
3P7SFWzOnSe6EPcC6jIaFVGa5JvXjr1FhkZhf9e7Yz/OZLyKoYw7iuPmCpG7K1mztfBO/uROt4p7
Fe3jkLM8KR6dQfjJEBQDJzMz8DUSYpSfCcd1q8TsghbDGp8R4s5e2unB20qx/tKb6IDzmlKfBqMa
bfhW0Ksha0MSlzFBD6n1oQ+1fNyMbKpIf8Vbg8GZDBlrRQW6K+O6NWb+3QM0GE/pFK6cW2nbWR9h
SuPJAfmX2jPk6IJ3Cj0nx5mfoRuYdTdY3qnGtdrec6NOTRKUYd0kCtFqlrSZro9eCmnyLjdm96cF
UIR/hgr9/CCguB4LO8T5vhyrCisNZmDGVW9a2DHsMwwR6YbNZt8U1Gsx7vzpZ34aIxY1rFvH7Gv0
9IFFNLj7HNt8I05laFcPay1RNiHMbZBa9YTbWfMyh/cwgyiXnDxvzedmqw1WCPLp6pyn45o/LdUk
wSYNtz96WV0YOxTnNHgmRnRO3FW4nCdu1xma+BPfgjkbuQM8OU6yIWzjGROHhlJEVfpnIChIoloF
7rLLwrBGKGBmbh/hdyHXE/WIRXpkMJgftgGMO/I84ackjDUKp9bWViFLQbbWDq8kN3YrqCx3bYgb
0Y63XAen3ED8Fal+8z6TNEH12ZHqmSGIaCROUMpzr+akFps02mYpOKxQPuo62PLPzizTfUiVn8EH
0+H47KfWXJ4haRef4c/5665ezdVBUIaXhRtZ/VR2u6VoyWGdx2msjxIZmhtRZfgBeJeJxwn2V6la
IonZVh6nS6W8uCk891u6reThpkSnB7thUlTO7tqCL0Wz2pRLEykKk8BBzoguKmy3rq5LAWn3TngW
FEALhesRjXCA4jLwNupcyIKKwWW+GHy3Bt/PeR7Tr14wLXXkQSVMtpquMGLC5Q9xr5fWP2c5wO2u
Wub5+zo5cKdn21rkjgok5e0zzPCec4ncDpsOPRNyNuCVJewFX1OTgfbvkROkSiOuETX+UlVXfhsa
w1mem7qb7nGf9Zh86cLG/i0c1jtfwlc7aIzHvuf2RiiO0QQBCgnRVepRpqM6Nw75VUmuMb86Vsqy
AFbwOE2wnR6Kc9P5WUdsUIV5y2He0JviyL52XGR2MdWwF3DNCD7j1DqPZ03/9WPYMvPfvvAGIgwC
Z3QO9sS3XbjIml24uKi6WoLWsXHp7WIY8ggSwtJhuITeMrJkP1W4tiwgToxnjT0ATL2dW39e1N7f
un5JaGpcHTv10D2tzTA5aJGZqK67Zqg4SQ13c75gLVSjBZgB3XdmgRwsGZj8xZMB0epLV/FH7BvM
7L1PlqWFfBoEil18ZxqM07INY06Q4yLwI6eAzh1bRMpt31PpLcs9l7BWCSd3455muDt0vq5xoyxU
AjONBXcbWKcBifFneNJLhbUZp1gWwyrzpkMF6CCjsnSwutkwWsQMamiqpr3XWMJpikQPw20aHQPB
cIZs526qRvmY/R9l57HctrJF0S9CFdDIUzCTkiXLsnXtCcpBRk6NRvz6u+CRSarE8gv1JvepidTh
nL3X1vo23TloImBbsTodByevgcLkxcRHi3qq2c1GmejbuCj1+j7j4/kuEyYKyCgIebdpg0oiDVRD
1vwmNOmUf/CdRrlfWGgN93OUGGz3gyhv5HcjtNv0sRn90bjzWskSgAyzme/HLicOfJimQt+gx/V/
MLOyjpUwRuugoZbAIa2ZNAsWVmPMm7zTmmRLApL+AhfU0leyI/CFIxkS+8CahujViVKlc45zNEDU
dHwJ6b1VRr/sd1E1o6BPaB5FWDoilxkNCPYRpDZ6eRxlX9lBLRT1CGN29R0fe/fkJQmoLHthJdFq
PE12V2yH0K32er0QqOIh22VDFJ8G3R7v0s4YzAAs3C3dwmXbxrMIMcSPSurd4ru4FOA49ph5pVvI
Y2hn9l7zjfhXhbp3n4hJ29SCbKuij1/eL6i/MSY2Y+Kp+Oi5SVcJL1lcDWGrDUfCXfQ9+4N+Feqi
ZK9hD3uDJiJzntvfKBJf1TBxxgsaCAa9VOSxl+hbDpe4972m25dYWJ5tN3SzIEYtrYJWR8J8o2Z6
9eyX0egXLMV3uB6X3TBX+VrsKr3bU5NkTwB4S4d907r1ejLGmJKu35u3vH9Xt5UxFzWTTtPGBKog
zqvgVBeHpoFgse9y334hPZtE8NqLsvKDNaYKepUm8+dC0Rm9Ibl569bSv0LdsQiwCWw8H5igcB/A
vdHtK9XKtTvY1bz1sjZhXVLA52+MdnVrEZ3iHVmAC4uY85IZIdlhJpxXk0NhkUM0Zk668QsltqC1
f8gadcD7L+sfpdLfrRSP8ZZQJzpivK8gXc6vriv8ofPL2dlLDLBsjrtmirpuZZVJwUyVGtawcrvZ
mR+cZKqPMtNq5y4HJFQ/NoVEptPMRvSNvpFI1rLQNHCdysT0lfp0Q9bCSe2vHtWH79j6piSY8tku
D85Qpc8lGUjZhiXb9/eJV4qPw8SCHGTkIFV3pfSdYe8neRF/9imq2vG2VOFEDZkXzgp/JlDHjO+x
9LH/oFOs1DysGr1T+U9qTu5UUIym8Lsu2JzF6xwDTo4DOwkVlcmi+ynCRiQnXSMmewtLxo1eMlQy
3QGIfr1uQJ9FB4hyfbMiTZfAMkrrhrgb6FtviCaCKiEbs3dWwOv6qsGiZHLAt+H8W8dyoiCHm4vt
ybOb+tmtJLM33g2kfD4HEOyvUJ0unpVmWEgX0jw+TFVkzM8iTo2gygr9dRjl3H3IJyj8N16Py9YI
aUnoL9mLoBuFvnHhaWKtpDtr58kho4b0we08g7A24evftEQlt8LWL5tsvIoMhlzbxHPL/16oPouq
UsiOpuQgoG2aSJGQ+eF0p24UQifVIllvytbT0UloRX3rO7i+UMugwe9bgh47U9r5Z2AnA6FDaWfz
kY8hMmmhHyOjNu8phfQ/37+ny5+6+OIYwPawP9PRE5d0hBxGHNoK6ezp+g+s7lUKWQRA2b+mcXI7
PWOZMv+0d0mMOb8kwydmDE04dZuo1qyXXu8H+1jQhehuzZBXUzPecOZFzmawB5hKxPlISSLgVGBo
23eJHj5gPhme9IiGTlCU9cwWLccj4A99fkNAfTUxI4PUobbSi8YNzbjnw6JdiW27nv29W/iGs3Un
/Nvb3gzb+15DTP70/mN7azQ4ajQJUV5ySy/eTkTiReWnobZHKJmq+0lvELpaOKM+ECHz7V/H4vWA
mO14DIjfxTy/Ms6zTV4BmMBEqLc/h7EIN90sZ5Oi4aTfcHlcX5cDFg7+mI8sjUnsYiya+ZoXuUN8
9EIbK1s/Ang08Q3Ktaq9/taG7HoK4yNHb8dKCtMKH//5lS2idge7anioc9/a5/7UPurp1Kznzveo
exTtjWzpN8bDiGGBQ7bZFLmX8hkC361x7mb7UDb2l2Q5devSaI985cNK2kO/e//BLT///NvGAsnV
wUpA68MNPb+8DA4p2lPdZr7UCBSaHSvQllal2XFUCXWNnWeh5nXUEY8S+maxfX/4K22LB/4DJzlj
w0wiP/hivi7AyLmaokww4Eb8GsOBPUXlqH/VC6v46vXUCe3KFxkAotK7o9U0LeH01rGYLf3GT7me
zP9s13zPx95AQvzy2v3lhLHNgtAxy3IPJV7ANaiZ6Wc9RfHOaZvivqb/OwU19rV9hnXo9f278MYb
vSDMF8ccDX2MQOdDz2yE28TOnYPGInxUMGg3CVjjT27V3JrL3xqK3RORGgjsHVO/uN/ClLqV+ZFD
Rzj3v3CwRJiGRAclfFc6n9+/rLdeZZ/MSIZZXrGr5dEPM9hvXFZdWqSXdklFhbD0Ag3Uws6Z4K++
P971rO7wBi87DezMbMQu3mXkuMDBJ4NPh7KQGQxN2p68itOM0erQhyaSOFc8wVsYlOvLXI5NtM2Y
lnDm/NFZ/vXidKVEAhKO1sEFZfxfb8iC7mMH4MRs9RX+BWP9r5fJdpt2FeJclD2E/52/Lf6cWA4C
EJguuTWu1JCItW/F6ikMy5BM1TDKH7VOtP0/76wYFi0KJWquFODL+bBLc2iZby0mwj7ZGVFjHzzE
7kFEd/jGOnn9IJFZL/YwHIT4Bi6NkynlarJ6CuswgSD73YaefCFW0XID2Db0uSFizvdlAYDixp3l
OMhFnE+H5yNfXGQBeLUaWsRrTFoDWhA6mYdaOpxHDbJ4/WCkt+wHVqik/aGqilr/Qbu9PTR8s+qg
l/0YYrhN6B2MvRg4a5gTFdOVmDEq4FsWRHi2ZVpQmbKVfKKvXn33atv6GqWuOaxNfdKfWWXGdkUB
lsBDz44G45BAg+sedZPm5Gbuw6J5Eegpp7uh0KT32FeYYjZu7NfEp01NKdcT9CzxH7KfpF9ZHrfx
OIvKzbdm3+nVupf13H+hGCTMT8z7Bt2OAjM+PXUYS3Sc8vBzZZWl2IkSesimoh36pYTfEa1FkVBK
NIEurwwu+EOfOEb9SO60e9DSkcpmkjg59KUesB34U+e7Kwr3k7LCGRg6kcr7QUbmbwE+4Ydu9622
wmlPPVWztCRF7oN8PlBmzWvd6ZaiPN5lzQYNd9IR2d1C7pkL4XzwnIINojSK6cFN9Ohp4f18LdnV
cGrj9gUu1dVjSgZBTCcY7dYKcbNXfDaMMuuDIRus//A8yJg2uzE3G7iFytx5XTmeumLUMPdYudgM
WmMb69m0qeHy/+tO2DA9XAeFhMnbV3l9StzJp2AcZyZc9d5vyD5ooVfce2FNiYxDhwZixomFcx+n
A7d1xmz9qWskKo+iz+J7OWADQqRTDz+zyKYCXlp9x2Et0n6mMOWTwBNm/jVaQnOWwAjZ6B818NHx
nZ0Xef6IKMrSfmRmMx/bIvL8H4NPG2U7xrQL131Pe3U1NPXoH8md0e+QYQ5h0E5TU1BvH0fO5/Zk
NA8l8EpEgKLOra2BDOyopG6A2ot9w3+I6sSziZ7oG6wu5A1kO1BP7bhKPKC0P2sDBeY9+Dja641l
Ws7vFs5ivLJh7IBWLJQ5byI6t7/xb6CSdQvUcW6LnYYyv2oN+yG0kTMtxXJi4Fw0fWsOimH3Rc8l
pdWVpUzrTjHVtl2AX60Z8HVOo/ZaNP780fKkmr93rl1N5QbkdvGjhl+tvoop1L7XSE4gs9vS6MGj
h0CowHWomeN0k9SiJBtBdpUC7RLr0acGnnm5zjQayScXOG2EqMPRJ8QjbpKh5JlRWwE7zDLtE19j
L59yUUG8RVaP2zNupfuTyrgGDHruyf+h3aQmHy6mHr9k4PTjIENWEAe8zPZPfWB/s8/VgEoQbtDC
YIrEJ+XAiETT1LWPqewM9+i0oP9XVTLlr7JJGgvqcd1oG7P0mp7f1ubqBYH0oCCSJgWoTRVTo5xs
kHnR0lXZl7Phzyt0BgMtSIxy0ynH+dr+chMklr96zarrxzirY/gxWM97uPvKruyVVXTyUGKpb3bl
1A9TgHMC/7HmDzoyR6XZ9R2+PSt/yIaRbn5rmtMvLDj+uM4TLBuI2SequRSl3XrDnRXtI6QBy1sb
iW28SDmUj4mtOd42kh5l/UlUcOk7kaV8GO3cfSodffyIkL7yCZSt2y66bxeIC3UJhRDbQG0oXnn9
Y++URbp770UVUBkHCLh/SFsRfS5xfjiYYSL+Ad8c2qBznWjJweBV2eL+y4/SamoYCFQMToWWE85b
lCovVm2rSajYEMLS9aQa/YtfIEpYD2BZKIFCMKFd4SbFwTOlaa4VFKYGiPiMm6xuF6ILHT/Pumua
yPlWFqP3wEl17LFvdZ1G5QhF08btuQ8/5JCOESIIeOyrEX0frhGE7tg/nTGE8Y/FMNrSc0VxVaUy
GVYRaA8RNPGQvmp4Tn8PeeT/GB09fnakSZNtOYgRimv446++S5l96OpMp1RF8dPsVNhPe39g4sjj
2P+iab0JeTrW02ZHeWk+EBRDm8AIq/BlpMafQ63okm9j5ur3blMCmtPmuruPReZFq3ieun7jddp4
8P22+i/XMCYHwyRqN/CUpr4gBjN/S00Qo1exUW42YVFb3aob3eQXsIcyCWTlVr4Z9PiVKFPQP453
dU9UyVwjadqNgOqJ8Za9ZkA00nlIc0sMRhyPXrKipDt9FMAt4mCi5Zw/+HE2flFmlH9Mk5BID9qW
TfVgpY1mfTQtzZ/igP1d2B4QtUW/1bRo3aSZNdnHfJzt06QGFzilNpXf6lCNX/W4sbOtTu1ObLG2
yLsYjRQc/FxZH9opc4xg6JyGcoCUdrSjj+HcuaWhicAdq/I5byPtlf6A0RwIERio5zUtT8XCPssJ
EYDnqlOxU6wgS1Y5udd0bYKQLv+4GkJsiHuz5+bCQk6IDQobiyQT0yruaWQ5MB9rOte06/0jqsHI
RodjpcVBhs3QHkwORWqDBKHTN5IuPoSclBikVZ62zZ2ZkCtCClASkz1d5fQ37Vb4RuAkyh7ubUgX
DwMHwmad6mVLMkFb0D8FoJbc5X7kj1uvIsn+zurQkaQyXGJlsCTS0BsKhcYiMdsn9H5uv3T683Qz
Qod87WDKfVUmZcgNkUCKeAGbRrWPm9cJQkj/H4skrDuahXreB4aWgZsnHkTzd8nQd0+oKGD8UF0z
HqYKyzboH05/xCW580OZW95AQ6unNWCwxS6DsWULw4pTVnhHoKdogZUZymUa8o2frpWUA77dQd0r
zZPftUgf0CrrQ/tqFBQ+grnCTPxJL/I04pmWKOfslhwPYyj611QzxuyAxNAo98Kow+jEP2H6q1oj
HiZoBcRgD3JvevLidvi1dN2aVew0tvpiVCpDTNNKvVvh0jCNvYP8U2L1nRCsJ5aBSCaZPfVkx/DQ
uUCOMGvk0J4HNi2U4QFOfP1h6mqnPsYS1mygHNM1X0f6+MnOmxFcr5Gx9Bu/akk0qnAsv/asJ2pb
eSMmySEaI+vezgYHpXzkRv/5VjvIoHEaka55n3sf7Q3ehEBQUIsPY1VM6U7TPZrcstMbcgKIq7Iw
EJphuc+zId7QbIbYmLut+QUE7FxtFPAWiAwdzfat78/TJ1xjI6EQI9vIjRDoXA81+zQq2xqypX3h
+9mTRpPV3Ea4DbxVjRz8kWgXZHtlYxj3tW9W0bE1GmSU5mRY2b7LIu819ksEpdiCe2dLuzdFXxfH
YcP6itlvndUog1dooUt1BN1bUMNWRhkjnjU8GVRhZ+x0hF36mjgFSdieEMv1TKTUgXx3jOI+xE4W
7poaOGKQVGGSHrIwEnyIgzEORCA0OL/KKXFoOaMxr54cyzaGY8xLTzpI2YSEUMRI1gRK4g7/ml/9
Aj2TPREwwVbQdlltjoPASdYNi1Ijg4N90nOHJ0QmAaQEdqcdOQ5+pKHahSA+B3Y5s6XLG7yiNEHD
DDqh2/HSr51k7PXlpU7RN4HR3ZSWF+ufkrFyjUd/hhkbeEORNIHuqwEAsB1np2xEc7we5zZ7cEjb
kCfYpYp+PRMHirNK8f229TyqZ1t1frv24ppf4CK9+1wWUPye9doIByS0peIDEF1Kd1dqFaksZotk
i4NoR3LMWNVqfKBDbmUHgcDER3+cFDETeFyDk+7lQBCP0AEULf0ndtmuwAob+LQXXyqCU1AvNF4f
rY0+T6stLn/X3yDG0D5mPtl+37yYvxzUiZAhTP7G0dY1VXztEQqvwdaAmatekxfGsGSAFtU9LpaW
bUqRa09NNQ/PnvTz5GSj4Mjwf9Ab0qRi/vbYnI6rTFNldSdmIbKDZfU6eiO/4slVxjB1H2g1uf4q
RYY13FttwXaG+luqAdPO2HrZUVO6n8BUaF/hEZrht3lo5AeF91XttLbRvRthh28dgIlIBl9JpXMx
0pyftW16wG2nIusQ9e1x7nP1SRiNWIWdZm31Yvrd9prYvV9VeKOKgdWXOqCgSE0L/qIwBFli1O0y
I+YpAe88Ka6JnuG0qmXhPodhfqOI+0bhD38gBQwq4ggb9EsPC0CamtJjaB+c2k/2IpnTR20evHmd
S2f6IiSSb3d0m5NIOkAv5KqxtnZ9bR31RJtv1N+uS38LZ58ZgWapYV2BVVhuha9K1z6AO+v3su7E
Nh2B/+DlIp0CBrD8RorwD7T/oXuj5PDW0BTilpY/vQgKc+dP2oDTS69Adw44Ilgv2RZumYLl1qcs
yxYgLLv/XG7TyUU0u33/ib/1CKg6ij81FkMY/kUhybQaLyrcCUGfpsK1IDzUDfquCGva1Fq34ryZ
dquBY6uB/Bz5BKSIkY6nYjb6QEs7H2+89c7S4LmovnD/SbhDiUDp27uovgxk3jVA98wDyaNuemdW
/WiuC86QKN3jCR+KiL0cLlssG3EMcTT0QT30Yp/ZGjHLcK3wdDlsiz9nUbwE/rGLcAMq7QnhhVTS
Awcp7J0u406uRZQ4z0RAWeUdeiLjJ+XIciumeIoJSsuYP9SESZtGHseAlWcgD3+q3TQRJzEOxXgn
B7y9m8nKe77HNktXaH3LB2/oWZcDDfnX+C2ra8sOqtmzfiMLCq2DQXzUZ52G03RXNaP94ij0TUHJ
LuZ3wqJm7nwn1JLtIozOKQB4dXJimWgUR1fp4T3LBgUcpMolROjRIYSt6ZiOjwnC9vkwxajzt3jW
59OE2bbcGlABjU2M7eTz5Htd/LnWQhSBVCVoF1pdhrJqnlR447N+YxZBB8C/wYzQhb30OZqmW5N1
51K5m/t2Vw+l36y1UdOPKN/qhCJTOvab91/jN74ghoRoAqSZ8qRx8QW1PkbYrBrwOHWFWCddHO0G
m1Z+nFjxURjTuMOu4bMNt4obDbY3Zmmffhf/5du1cI+df7utMeL5Hak3+0p52zyM0u/osPpgAkh+
6CAnLu7zufj3GQPvI0XRZfZcbvP5qKYowmgpLUEIIJHqe577ZrztCbpcDcIdyCgdQhLwOjCj23ia
/VsYirdu99Kr4F9/ogEuLnrSxlm5ncZFZ2O7LQFunLxxGh6bQbnlqo1l+DNKqnZfssEtbqxR19VZ
NB8+shpD6CgKLsVR5UiVkbO/c8g6DuEEkZCtu+IMi9rMb4cyRWjXFatRcJhwkt65R/WR/3MVnMmY
UBg6DQtH51LRAF3bJAHUsw/wHsW2AB96qGJ5l7m4g95/r6+nZ4KICQ6CZAcNiR7/8iT+6iu07gDx
YmZp6Ch39luzRGXAl+tRUypixI53fZEnGZJPiR3Rb7K0+Uggr4q3WHG8u6E3+lsNliscF4Q6pmae
AWsVLfTLHhkQ/tIAiIeot27snZDsb9HXatHOyf35BB9YpseY/uWjmzcqP3U67tuTVTrWdCpmUaxR
m3CYz4xEbnBIhLceztUHyc/jWwQyhDrI1C9bFLBzyCfDtXtw4jK+bwS14RVmKxsK4WTcaagYV9Jz
kv37D+pqzltGpVy+KFyIBvWXlttfz4niZtEWXe8d4Eq4j5BaRysQ9ZB+tyw8+UGRWd6NEZe/eLZO
otFhZ2gx7hKfcNmTHiPPC72RwFOC+AQoahxZ+2TSwyBm/qluDLa8ZueD2WyMlpBl5rrrhjRNpRa4
mRkfNb+0nobWnO+yIsHNM+B3oyccuT8nVckdRoDn92/s9WXaeJw9pCvwdgTpHOc3NqJfALaySo+4
s46eW4SvUEX8rWnAjb/xWV+/OQxFXXTB8fKULjUFPlntfI1deszrniK3k/aIZ5NmbUSueJ2tatMT
rClvDPrGnV3ahghSF9EllJ3z65tbq6Wpk2VHuzC0OJBOJD5IN2tOcRTlM1TvxOgoTE1pvI9IaHT+
dSFB0sDroxt8zyb69+Xn/fXe2jrOwsGz4BgNiyeSPGnYgTTeqNnlRrNPFabUQNlhv9Eip//0/rO9
vnZQT39OOLCefO8PvuuvwZkzBjHT9T6EkYQJImqjIIWBA37URsNR17rqABlhwJqLQvv3+2NfYULZ
8aJV9EmvwyLNPHHxxRKkaU51gW5Ln8rpcx5lstzphho5zkLVP7QD3bS7sWxQl7QxNocvEGZQR9Td
EtqmHLjEa0tVfRmtZoh5+XcDw5s4gfOJ9F1WSHPvdNn43/s/+nqWYZ9hLdwuyMisBxcfQ03MEwVV
q+a8FN45VH7+m+pYbYUtf/Wjb92C8V1/ewxnc38cizmG1uT5y2H0I+3ZxqmxySBitKhW/1ZizrYK
w1wavH9p1x8fY9Ge41WEoUhv+XwsHVpPOmJsPkRW0j5lnYLwomt/ctMN8g02A1lBz0ky9TfOG9cr
LHcUHRETt4lwCcnA+cAd6lLWVDJSpV/045FStdgoswRezrnraxNTC5AIKsvAxR4UBmmlta+y6qni
F34Y3RD+XN1xPgKUYdAhaaWgpDXPf0yNm2rmmzMPRuVMLy196AfLjEz/UPhWfyvA4eqWgytdEt50
g7BNTgUXtxzhNcGrFbIfKoaC0NpMSWOf8OJ5Bw2bGRlTjswwoxM9n99ATF69yB6zLPoTHzUkK9hl
gnmjqiYpObYdZmfMRSD4du7NkoZfJfoHp3ZvgFCubyvDIVnA7wdTE+Xw+W2NILSOFCr7g0ydYV2r
KX0k1izdjQOOr398j7myRc4EQAjVC7Pq+VC2JQson2V/EIme7gpLhJs0Q7tURNSPAZWID4WB5fHf
B0U4hKmX+0kZ42JeQAqCrt22+oPflYO3jksnx7mXk5oU0A228n00N81r2hTjrVjLqykc2BGzJxZz
ClQWbLbzy60pgble5s84E+fwxZoj8ZEaOMHsZtjr7XFKMDdhBSo0sUr8MBHbf73wP5oxdgdYCHgx
Ly68I3tBozRhHWDi+U2gdBdIhkUUmsKwtsna4hVLtboxVV2/TagcXeYLFE1ojC4Lc8mYaSmqTftQ
JXV2zA27N1fwx1y50ijahfv3L/HqUwHdjTYZjQ+wIxbo5Qn8tUgS5EeXxXDlqW7qoQi8pKYtGEUx
TVlyVV4pl3OH/3lIg80sakBhGTzfi+NdUkK98QgLPiEHxB4N44qGJoZXekCkYkfHOmrUjatcvsCz
DSYhcwvydZExm2yGLuYiZOdlyIvUnXQsugYGSFd1h1rRhX19/9qu+JJMdAimPJTaguujVXl+PyV6
CidN9fGUNujCDonWOuUqoR6e/Ira0fnk2e04+at5HJJsBQXH+6rz/hb3NKnSR1rfQ/KzwgDsBKCf
3eHGbvD6YbvL3M+5nqMeJdGL26C1bj+KqNNPdUHFNxC4GwKBOOOj103Dvminx/fvxtXnC4KUU9KS
R0vNjYrC+c0AVUds1UjoY5GPo3tsSbz+oBr7N+DfeAd6wOg+po0Jwasf0t37Qy9/+vyJA2pHuEsV
A3ACjMnzoY14sPErkJcNZrCHjVHg81P39gjc5w7CU3zjzl6/YMulIvSmuk13zb240lmZmVdjDD6Z
XiWtL+T84daHe4Bx9v3rur6l1GSwyOEYt2CqX348XmnT7HaW1Bd2NMm0UfCDAJbrXfZS2JM3HjQO
bvJj4WpF/xOTZPX1/fEv6yMAMi2LmfhPXchwL5WIOusa0VBWeGx10WzDcDLW1DEqcDuAz6a2cdc9
9u4dVkvIQ71KNu8Pf/kGL8NDGgPUDeuMDcxye/6artIwb4fK9MHDmFm5q0oOEZlRYM/0vPill7F/
Y7zL2814NgU/asV8LUtJ6ny8Pol0ycofn8ZIK76ambAACtpikwqwI6sQt+L3gQjunaX1efSPa/2f
sZcyHMu9RbzbxVSSjY3WhoKxwXGk5DXGzZE2Gl1pt57/U0NRfhljOb788w3mmIrx6c9y69sXSx5z
W+pNuUxOScgsFyTo4p4sTGYAEUeYkikajejGevDnkP33t8qFEuQMIxT7B/sMe3nofz1UFJ50DqI5
PUHvjDdtHYdkUGbq0XQTtXZGJ98DbatXHchiAxYXoke3c/wbd/uNJ70U3VD9Q2Rk2b/4ESnaqKal
43kiqtZ88en1PmjVWJy83kLkaIfpePRdIGi2j9r3/Xv+5xh8eQM4d6F9ZW+HIPVi9mhRgRkz8L4T
oLIq32eoCAhijWiIwiWL6s8yRxNI/1bCf53reT7UU8z3lUUa4gs19Hi/pJi23YRCD3sCqIYCrnNt
ee6JXkD6vW/jf7W3LOU5HJ1MQlSK2edfvCfSmDO+cZ08zFzk/UNK3wMugJfT4EZcWO+kC3rrqbA0
uPLv363lkzu/WZxO8XnZNGgwCl1KsB0zbb00I/rRrPRyK5sSz72mIYgM3CRVu7Zq8v6YWtK5lY1w
dZZjm7ScUz2OcsvmzF0Wgb/eU5WhsolIkz9xmqdVCFQq13DV1YKzTBTpyJPc4kc0ZqgZBEr/wJHC
Qafktb8MEtlvHDre/DVs3iiU0wvhnb14YVt3tEnW0Mg38zg2B0Yxz0faU2SX2V1df24om6nTlEk2
G8ggvqVuDP2KsgOaMgNJwvsP5erroY/Ef3AAod2mmHxxLtFGUsN9oaK7hOC4LyKf00NL6luAYT9H
CZPV414oF5VBZd5Cel8tCfiryIxAVO0CgoSdfP5U8Fo2nUX14OhmVfGf6GS4JQAHGYRl9ieUiLcs
ZFeXyosPhJWtMu5XluKL+24AYJxLc8qOA/mEq3gY7Ae7qYz7md/IK7Bg1wb1gu88vvXEr958Rl48
O+SNcxriTTy/0hETbCstPz+2I7018ls9mX407W4akSNy/JyNSndX7HX9fuXFYxmv+wmYx9YluHY3
6RKxjDN1k7+RWV/6L6k26vMuw4hvbVm9c5rBIUqbW9P7W7+aHsMST0Tt2rj8auo5dGWpzflxAgvh
AKEYhPOEnM7Tl2nMbX+Sl1AA0wTKXN/ob7w19JJTSvCcMKm9XJw06nnKwkpFOUeKQv/AsymSlUkg
22cNUEy6QhH9m/y+W6F3118mz4mS6yJKpvhnXw5bhCjIpTcVgLn0yQzMIat23lSmT5jgS5gd1Lx2
jnSTBHmR8D5kpIagTtcs56cjWfve/zLf/DVkqQg2L5TZriqRtqAf4s1OflStFlOHWYxzPXmxz5bG
shygehALE8Wfv+jZQOwNwt42XaEXnNMHEuTVjRrUW5/PEnxuuvayj708IDn10PV6oRdHRRxe4rT9
ZvHvBkUVovLtIoQ3rgCGoMcCafz7t2JZRs9WDvQu9G/ZTiGg4fB5sczmKAt0CWToqMV2s3dio5qA
ybs/rLaKPv/7UPQTqL1TfrpOh82bWfVJhsljgB/z3DbRl3SS3b0ZOuGNzcNbF0WVnRIbS8GyOp1P
CkAfG9j0UX2MNF1sl/xpmIAxtuCiXiDq71/WFZqeKj7dC48NMYcc/K0XozXgGn3B+3zUsDUcTDPX
7HWZt8nHKc6q6pnMvurrRG/c+9T1jvpsLmzoQKfauIMEX1pDUCsj+k8DXW6drBwPGdr4FFJGQnbe
6+D07ufOjDNjmxqtqX96/8e/8eYxBS3tEAQ4nH7N8zvlty3wRNOoj8iMTehKbjGMB8oO0YdBkwYU
1N4sPk3kBtYosAtvuPHiv/GgOB3S0WSdwoZ8mTyBgWAmVCKrj6op0ocuLpzHdm6Hr4Y+mPt/vVIG
wtrpAWheHsjFEqVVsrfaqeyPET2hdabQOGkl/XRpivxe05z4Xlfz505Et07dl8fgJTmBiYb9GQc0
zi0XO6Sm7HU3BPp2xDaU3BWdS8/JsVzrxq28mtfpVyMrXXoHQHbE5SFUeYmTIAHsjrObG5tRoZcu
Iznv8JISeiBlux+j5uX9e3p18MU7atFDY9tHUQFhwvnb47Ru5taODe5B6AnaQZU3mwqy3rM+IlgA
S1O5j1UtbSigYcReOJO5+vX+T3jjstlzcL34oOnPXJodWzBpMap+/xC5GKIguOFvMcQ8n1LiOrNV
RQMkyDtoIO8Pe/1QHTY7BAZz0SyklwVJvcxSe2CDe6zQL8eB0WvZR1MBCX5/mOuFinBU2oUUPqnR
oYW8WK21pIb7iHTzGPtU0D5jYkEuOUPHrL7I2TdAZyfEXibBABbxELWm1m39uCyfPQRbldrXHbLC
p/d/0/VD92hhEPJNtYXK3p+f/NeOX9aTj8lO649554xQPOwG7aiVjQcmmdIMsKdkr2EaDhuqavXB
VFQG3v8B1/eeH4AchY0tlij3EiqjdSAVOzsfjoTQmb/MSTNB4OfW/M8flOctWwPWjyVBXl9+xl/X
mTuDnNra7Y/9YlrIzfwL+hhvI5qxvvMUtcGFzXdzY7JMuGfrMRUsdkpIKSBpMC9ffFJJrdD4O2I8
Try0j7Qa63rFw9BJFW8WpJhGVfI5cZUJVQo5GvtFY5Fq0xiZ1qFtRiIYOZUkH+xEi49lb4WE++JJ
xLxCdA47vaxt3XVhjKG+AmkHWkuiRgMvjV7OYhfWonJxXZl+0vFSVauxUMZJLSYAhCSj1xP2Nof5
Q0GSVP0p8yYfSTA8wnnl9qp7johd5U+xs64/wYSU4PCGJLGeLUCw3QPfk7cHAp8Z3wzJUfh17qHE
r0bNHMBBJv3g3JGbgmlCjo50gt5o8DwlTqwXG2BqipdMq9SLCqP6C8YGvz42dmV+p4bSTjDLyoZs
VaRDRrl2lmbfqm5om1KQ7vJdPRL09sIWVHstgZD6+6XvD+2M20Kotaf0l7Yvxt9xNfp3eDAHj6K7
oTwQue7s73q94xAT2UZ/54+JWKKPQvnZSqfsmWCVdEQhGPoQpfvW7iEDy2zcVQjUntH6o9aIoWNb
uGvGjioOde/4ZRZjKHZpZ6Xja5ai9N+Mo97noMnweBxIxELO1tr/c3ZmzW0bzRr+RajCvtwCXERR
FCVLlpcblO0k2Pcdv/48o3Njgiqi9FVcyUVSGc5gpqen+10GJJprS5NOKLP2LzGCf9WPaHD6Jx/Q
or+pdaNU3d6ag/lc4owDF0mtreFJLcNEglqkRS8+z63EC0xsOLfwsCr7AH2UXnsVZ3Tkmgg7Jzc3
oqz+j0VCObIq8zD3utgW5IbMsn/6adoVK5nZFQaA4ggSW8hskG5Qr1hGD1RSRpNUE39wbZDfoLkE
IXyM0nbwCG607yoaQJMnxfBjTlpqjarvIU4lNljZyefUcAKU5/22GwFL0NzYZS2zP8ThrEFmxVVb
Rg/U0cp5LQ6LuuLiWPJraQeRt/KiX8IAEjsK+knGRsXq0Fs2AVH1AJTjAg3krvvqR9b4hadnQdW+
zh4bWvh3qDsr9y3uuz+NTJqnz6bt7zbN3PTcPzqBeBGcoKDniD2ZNcLCgHJiX6e0MkmDsXECZVq5
665rkUydCEjZleEQ0lmkTmCoEV+28uae482H4vqBuFHojfMHvGD/lCmoBtc2ZWcrLbIv4ViFOz81
DW1l71wli+ACZJBJGoEfMZelXIPDu7Hr/YYWZzOZewS8+xOGlNE21QplZSgxo4vPLcqdlBSo3PCG
ILO/jP0qNSMyjgHBi1qtntMkR7K6DyYiQ1qEleL1ZVh+v32rXSUy6ClTs2GReZVTLlrc9GmZW+Bu
1OpeV0LjGcZYccjkWDqpRTb/K0kBysdJmazta/F/vZgohrD0G0nByTHQ5Vl82rjP1dyBsXfEUAEF
cDR8zZ8z2COkDM24/QM4HY6kERlN7Sm6Pv0eIMyGm2lupUhI08srd+7VutOfIsmhIgLLhxUWucdf
d+6c4qEaBJZxbIJZO8wO5NU21aWNonYS8o+0YW8vuviOi+kDTqBx/I6uvHIrnHvTqvU61I91bxhb
7oPhT5yqtbKb6TAXW9lu4ucgjMoY3YMEWtrt0a8+OfQv0URBkZPL70pLSp8aHKwwRTj6Boe4o/8N
HKwejthBop1L2Th70p1CWlNc+WCRbQwPVKQYefPz9S8X2ahGze47Wz0ibO54mWJH9VtKovgnDYNc
fouRb/hye6JXKSO0EhnQgkIWi/3Q8m0yhYB7JMdXjlY0qW9IL4CTR3l630yW9oeWugPkBTYbupy6
utdplpUr4JcPvrNjoXtoUGwT2oCLwxUMTUJvTlOOdRQU37Ox015QAZRQLiqkuyQb5UNqBtUJFGdb
rXzkq6hF6sj3pXVEaRQAzjKUdG1G9cVRjsnUTo0LXGN+VWsHHdeAKuUKKuV6nuSpwltODAeiS+y4
v86P3keNPw+ygqeCH3wzCmi0HoQzDW1/f5x/UOPWvTIL0GIJnDxYg6xeXxQiTf5r+MVckXEaio6b
4EioEMVuqdgmldxiG02GvcmJqkhrlvm/FaLKLwAN1OEwqmO88rE/WnHBSAB1wB96AZeLMGUAUfKR
FR873/Iq1JlhNKqSfCcUp6KVz/vBitNooPqN+ANv4KVXY5CZmWxWENxDWK8a0GsbAfoiCw70Is0I
fXC9/eNLyRydUr/o1vBk10cZHhFVOwD3PFWuSQlxOBVgIsyjNPuYegQo3U6bqYtQ6SitaBOWqrFS
Pv5wRDSF2LKUjXgdXS6ubaACWVA6PWp5Vm5TwJhoNci58lw6tbmFH6fe3Y4dH3xNnvdUmLiRaa0t
v6beKb6MMbF1rJTUOWrzoGXbTEp8Gb+LtloZ7IOvCaybliPyN6I4vDg/piQbIG8t9ZiYpnMetcR8
QUR4vlf7uXITOUffoTWSCBqqb608/a7mSWoFOAaTMqIyVAvx0/46ukOPTnGdzcUxLgK92cnJKFMn
ArjTupY25/L29rJefUcK3+xYjqRAeMMquBwONaqO1EaumKkQs1T86ABuMTni4hUeUuTiP7uyFr48
8ANoO/AWBXd6OZ5Zx1YASbY+GtA7d2XFyYSA2GJMrFlbpUiUb4kURl+VtNeeb8/0emHRNBKabqJJ
CWRgkVM4vWT0hjrVxzZu1WfZnLVzImWJF6NSvqYOeXWjM0tbdOvFS5PS86LvFmZEdifS6yPdN/tg
BG1yX3Obe0bV5+4M471y1bhaq0B/8C0RwxQYGyEByIe9XFsodVmWByNQ6AwPLg/BF+m1RsXgpUcd
e4uzRrcS9K4DvcXOAb4u5im0Z8Wa/7VZ5zCyTUlS2qPk6+kXJL39+o8po6HDY87MqfKhfKDHb75h
ZD+azI/rA5eVHzqubUcFjZ3PfmGNoi6VKF4pKP4uK6xYhnC0Qns61gguQQwUMIVg+kPathZvr+tx
FjhEwQ3mIhevocU2LtqsC2t0sI4BNYTsoM4g9ONe9qu9OuQUdvORIvlm1AJrW82mVL/KM+kMHgCF
Pk0ueI4y/np78mLEixSWX4R0gQKEGegrzf/LT1HChdRDHFeO5dgGNhwKpUkRUeGJdJwNDMW8EBRa
5AVhHrX7nJe3/Xr7B1zvedofRC1whOgfUV+//AFTZk8BvbPxqCOw/jbaWpd7dGBS826uIlXfRSDe
hp9Ga2urxQQRpP6aO5eeEJ2DG0W3XzTzFhufgNUavBeCc+cY1XxMLT6BdUy6BnyBK2G2VeVeNhRB
8mvsEJTaBsFcxF8wWkmcFyWu7c7ZlIYBRV9MzVJWIvpys/BJUFcka9exQ+c3LiWTRzGE3vvDOUCh
SG+gNkg8HN0obBvrzi6k4QyaC04ZlfkxMJXt7FPfTd25sqriILVh27ktMWNeO76LLcNqsWVIkIgY
JA1XOm/+nDsS9nZ4rFHIm9yBCnZzF6YdzkO1aQ3HfjKmk6Fgybcr+wn+2O0Nc70uBCkZsjGvePGM
dxa3bENzVWFd1IfK1sp9xmcwuQxgOP7pcyvYq3CB0p0zpUmSuaky5CVEgVieNk7rj56ilasENlEt
+XsfsSCWoKSI64HyhrnYR3maSH4oxRhn4iV0B6GymtwQm5i162HxDmLhUTSlUWKDEbR0bvnLo5K2
zoSYVGk9WKmEMZXeWdiB9kaCslGaAzDb9llemF4ezW3mTrPpR141Nlb2uXj5/z9DtC6oOLzD2i5/
Bh6/c6UVkv2QGIhJuJnEj3YRvmp6lILQvlsZ7nq7MWuapBAtLIfFXVyKToronj+a9kOnq0jdJJNS
HHTJx/OvCBOvSqNxY0mKiSoOJtgrN9VHY2PcTnuTYo4GmO1yqlFXZeXYpzZ2zFS1DzmlK9pQ/qAe
wqQOpDt4R4HjhtGUvwho1xouZhEbxUoDM4CgKICSNBJEAPvrntQxjOwnHqQPUpMZ93rQ5xsilrGb
JaXx6mmS7powWksHPpgzXDp4orQ5uRqMRcKjEPCNRG6dB57jcbVJAfmiWtWV08bUo/gYNANeFphU
Pmv1oKgrh/ujGfPaBX0F/o3ovFhw3C0hFVJseuCYlltUcNK7Kfa1E7yNb00e9lsq6PZuJaBcnSsI
Q4KPQBLB2xdk8+Uyg3QLxhndn5OcBBqaYrHe2L812VdeC0PPUl7avZO5kdL35msuJ1PwfaxLGpT0
YaKnzE6NF+z20vTLPPdIe6ZGMBmWO41WHnyDdubXJWDiWek8Ry6FEK7Qk7w9g+sJwKRgg4ABAT/F
LX45gTGcU0RuQ/PUYcMLg6RUGgutOwxbZc+Ktax8bTNNbmnZ+COtILDaLSZGTachhHj7lyw3j3hE
UnmjU05ENIH8XP6SwhmxfaIKfprwWMKS1JFmGHiItSAOhITXsC8ra2jucO6Qs59qVDq49dz+BYaI
gn9HY+phSJTQW+QdJJPRLb4m1LEcz8tKfnBwaQk2nRyVwd0cg11z466ypI0fzMkxxgE4OFDVVL6i
dEcQcSetCYy3oRiQDfASh37XY43ftI2USF5Ys9fIFQYNLuyOEfsLtP3zM6415oiPEgO9lkEYmttU
AVaKoL8cas+ZP8zGfhz78btRKt14sPxOllE2rLt+HxhZ0W8DPcT0uFXl4NyQAIc72MNoYLapgxyt
rc1pU7u536tyRfsqs5EB7XLxoINSiMVex+I5yDu+lrzH2tKl3ZYkG8loLFzJes3AiEgfhlR5TuVg
PNQB+hZnRWvUeosDrqZv0PbtrB/xMM+vcgisC4kOaM93t7/H8kSryCATxd4fGNQql2V3rNCsEM/2
8CHAFVTZGWpfnYNKkx4bPKI2RoYgLGYiqzXDxaMGyLEovItsG38ywtliFyDfNmSNUToPNnqbXiEl
zaHJC+aYT6P5nOAG9cn+AiOSDvGuF+GJNGDpb547sSYlauw8dLlhb3w055475Ns25GNls7LJr3Ig
BgOmC+KFydmcNzH9v26GZKR51NRleAIUNitIqURAvUJarZo70/ibqFjJhb2p4qkV1l8WFqJWO8nJ
JjLC8ChOcbpy8q8XnF8EDIgmq1iD5clH7pfmcDAEp9yujd9ToKRfecDSiG4EphO5t7Xiu3gYXJ5z
BiTsYdNCS81YugGQC40RiKTgVBhae1QZdkfDL7o3h9FYuZWuhqKFg3SFUOSnUEY//3K1u7D3eYWY
6kMN4O+xU6PxERJbhD0cUqe3j8v1UJRzRWtT6OSTX6mXQ9W4k6OFoKDmN5XFdnJiJfY0p3ZOxLFJ
WhnsKloLeQBqnTx/ZAjly10kq8g75HQ3jgE+jFsowsDglWK4h0g/76u+NPaKNIxe1xtrZe3ljcVD
k3qcQp8KFCvVW5FS/7V/e3ynO0BN5jF1IqRS26Zytn3rI6aEnnGbuFKJHsQgqZ1b6+H4w8kn6+n2
Qr/3XC/2D7UWGslAQDRASFd5ThUkZpUMSs1TBVK418wabuBDqPmbMvO1p6lAU9WtJqUMeWCh7OzB
fc+kHQtJmdxtotSUXpXOLOtTpvYKeX/aDVhk6YVquHZs0D9389Z03lre0rmrATZ58wNH662VHHX5
+uDlCtAEChp1I2Aty5LqONRdWdVpd5JD1LY2aaM56UNQTdn06/aKXZ1wBnKIpEhP0WoksFx+M1AX
HfXZoDlRImnvuwZf9jqJlHsf7NF/HXKi20+Pxx0ukOgEVAEUW4zXN0qtmGFz6vq58FLdz35xIasT
FpHZU1YW5spNdXX0QBGClhK4JCgz18otEq7Q5KTtyZ6r6b6JTPRqRzOZf/H8615vz+3qVhRjcSuC
6iOEEcAv5wYYxontxm5PclWrJyUepR12H/4RgXZ113TG+J8ajtPKTrkaVOhygDY1YHzhNPUOrvjr
0Amp3QEXTfkUWPPsIReJMRLI073SlWDswPlYXp8UyYrJyNX+FKOSnFLOpPlPne1yqqg5q3i2tvKp
VGZQhZIRTT9AGoaH2yt69fWIlaR+grcA4Z3ayeUwJY0yXZMM5WS9yxWruZ4diXzms4r082d3JmPR
2hcq98yKF/nlWLpMGh1hLnkaIz2/5wygPCfcDY3oXdjVzMu3z09OFA6xNMHxDcbY5YClHFEMi3v1
hJ6aI1PXV9BaQHM3RE4qGNb2yVJPn8WjGEwaDZ/YgpK2rM9Odl4l1mQkj7MfIAgd19SIN6MTd/R8
hUDkXFWa4zqxUb8VpZl8BwWEuCWUdRPpNAcWvUTJUfbUYGy/aMCVSi9DHPOMbGk6uBTbLOlnT7kX
dTS/KNM/zZixFafaSvuf5Kd+lu/SrsRjs0+77A35d/tLPWqkwogowgHATjUqvwGMleY1dvo7Xffi
UqDLK0qBgo7Jai+zGL8OR0ANgXJCKE5uHJ5KtY3pl8mbbUIbPbQRqhwc/UzBLYD0EQT6U6yV2AjH
Ok8cGpVoCt3XSMOqhyRCDttTYsMa3SxLGuT+G2rYnl2hZflWDFkW5tuaVvrwkKX9iHnuFFQotrpG
pBbdlwKN7PEHCb8SbfymHaWVaHd194t+tkxbTJSjiUKLsgqRoBmSksRiSsLqRY/NCr1UZPzuKniD
fIBKDuo73xIl4JqLet59dkfTOCLBYYlFJW9ZywJ1ZyMkWfonrtECjK3aoWPaC8wCb3GgJLdHu54s
dz2JFUAN2kjEvsvzUymWQBkV6qnE9B0N4jTcWjoq7I4UR3eGnRQHjO9xe06TNeG1Za9DFHHBqTFB
+EVUkJYJndnhpd6Fs3oy2yA+QjfEdywNsRaOkf1yw2pA3a9s1VNbySjQTHbr0tlu1ioEV3c3hQ1d
/KXzJhKw68sFyBES17u41x98oAPnpkvjZz8yMKNOislTgUMqKyt+dddQuhZCqLTrcG6Er3E5YO8U
2NZNbXRysmT+t6rjH4OgJyVj63uQuHUvnuNPCmwRkwFC0ETH1wWHNXRKLseMWhv9/saPT0MhRceg
G83fGPD+jBxnjSl4tZyMRFkQhS2uNJZ28SCYNF+H+yUnpxnPXkjail9WGy0fJpPTG3Q/sehoVy0U
+fUXoYkxYUHBo4VvQ8qw2MNd2Tc4UfjJCV2H/DAHnQS4aShmIKhSsJKeXF2mYiwOjEZFjL7Iu6Lc
X5lCH+IRE8Zmchp9pP/Rd1B+adKQ/9byqE9WLtOPxiLcClwN7txwdi+/WgHINgt0JeFsloRUuOEb
35a7Q6xI8Yp00EefDZsomyxIJV9efja8xOl++llK0CnFtu/kUzSgKmMgPF9skbpu14hr18cA0AER
hzHJFXhtXE4OhYTAAlSTnDC4jt+MKLbfEIFrfFDAccvpR//YDaaSB/vtgHcddviCHEHAgFSRucnE
qv/1BSc5TVP4tnxBpw9/4eeub/u0weAYnHC7K6fJ+mniUxt5WazPP/PKGt9UqH0r3/bqmSd+BYmS
LoojwC/FB/nrV3SpYfRoebPgnTw+oeF+MsLqnyRAKPtQI+vgYlI+a2jog0+kyLVWyr763kI9gmIy
pwbJTTRZLoefrdGRkEWZznqbFv2R6pjebiug05VBuU9GXqBOe8O3NyuLf/XV6e1SLyDFplYIB33x
1dsWE5AaW/mzlUSVbbp5JSUvmlaBovKquuyLHqhkCBKltSbliyIQqMfCN7LUMyW81bzJt+N/gNAX
rdvjFOQYLu9oa7i3MiOdHixUeXQofVb3e+V3i6B8EWKoonAlk5yJUjj1pcv1GqySAnhfdY8R3IhN
MU0dDeEQnjzy7RpMXEwePKuR/GPoKNJLlBTOHi2QsvUGoCCyJ+tF+Nr6bbCyi5YClrgGUspjH/MQ
ZBuBjLj8XbPROn4h9T3mRZBt3TFP09BLW8kUhjfYKgB+qb+SnWF876KxVu3a0tSbzdjUdow1QVmO
z4gNi18YqU58VkZ8A1Yi5tVOp5BAYOa1Sp4OPmVxI0RFpxdyGyeP8jSWthdqKqWCzogfswaG3KaI
h0bfIYFgw1NFTaTZmyH+UJ+9dM13LCAlKkgKYqUu18k2CtzT0rp9NDNakF2oRr+NuJLxo3dy5XXC
MH2T69b87fa2uZ46YBXIixCpKZFBzr0ctTW6GicQs30s6qbbjZXfH8wpHhEnpD1pYddeGFm8kabS
fi5Na00O7oPRgQ6A3QCGRHLzrh70V4gpfOp9nex0j4EjU3JsB7nb8QQesG/g9R386ouwfaJyWwYe
1qAjavEVNdHn20twFWhMDVoM9U+QkxQOlnJlBe13IOdO+4gXvb+zpbBy2cbTP3aj+F6lSvWPT48n
cHvwfEwLze2lskaNVXKKHl18bvxCDtxxqvXIc/KkfFKytPjX9Kcy2d8ecinDxCEEnIHIN8UYgfq+
ulHsuKBP1uXnQDRK3anwp0BySSolDdn9zocniOVmzbErcXzcYsxldjtS37pEAh643JuhBmr/oCFy
EUEX0atQHlcChbjULuIXtBCapXDeaF6C1V0cwqlAi0GthuisNlOWPY7NhBZmXnf+W+KPU7W7vSLX
Ow/QCqvMxcL+o5x5ue8ZPjZGHLvOGJNProNzRsjfjW8BzhAvVWv/oDgNVT3szfupimR55bC/d04W
swWiQk2OY0dRbvlKr+OsBiEyhOcC9so5QXVd80xoV9HTaPqVfwpHfereQhj1+cbqkrh8DPtEx1OL
4P6jqZPJv0PU3X4joNWBhxqcEwD+5Dm2S1FHx/NuQjMNGSDs+9xyjCEMYZehjns7UYsn5p6ThQLD
VtxGLjT9MWefnygbxM+ZU0sKvjNR/tzihOLsK2CfWJqPOKxsmirJ861faGkWuKXWwAdISwVd9caX
XuIiUuNn1A3b305v+uErCNVsRjwNxakH7Phm4kiVqK+pZPlvQtVXuzfnccKxKbX89N+g65rymChT
qX3FK76dPEdLa21jhHrgbxrYQ+j9tHga7ZJEPHwkmN7lbqL8MN7HA1j+YwXu4ge1hjLyDMw+moME
xwlzO2zu6jNbqFB2I+5fyOgWTgrXTQoa60s6yGUofX538VzVhD4xb1cuvsvdxWWS12jXRGejbYf7
qS7GVxVs8oOP5hqnT2+qf6WkMiaqM0qE30eYWp++0gTaAsAJz1fuXU2//AVyInecbrIYii/dl1pK
w9cwzNpNbcmp7zVp3niRJOuPelT6O8oq8koadX2+OMV0+6Els4t4jVyOn9bWTONK9R99I4zqXVw4
M0bd9oANmmoncz26To3z7Xfkw6tTB8c33TiNPScry/AOgbs8Zzy4iLH8DkKfsqzVpoY5zbjZRuco
x0XMhXERyS92rTUPw9A3NnzhLHvgDWB9zyG23Od5kX4HNR7YX2Yuf/NbGpdl/Kr4WWH+MFIaYcc4
bSRjrZlzfQfBYX4vX5N1smCLa7hBUIr3Bd1VBczY/aTGfu2FGVeTK+EEKKGGKhd/bkfA6zakSddL
IFSEeBrcjMWYUQbiynH6/Nw3wFO3kjzkr5Hd5PW26DOa0GloQJlEOryJ4q9ziBOxp+bScBqUuIJV
IGlBYvy4/ZveIfMXn0ukiULIDKEIDWW1xcEx5hx52CFTnuqiTp3H0g+79mkSIq4P6DE3wwbpJsd0
01x3wufJGA3pZCUlpl6tXPShq9ZxmL6Cpi4GT2572m9qJbXJtq+nPHkDsDCUe4TJB+d1LLsp2BY0
Wh5rZZLHL1M3Z+Ou9LVAXnm4viM4FpMSYlY4/4IPxox8cddoVZfYXa5rTxA/54M8BfMfuyty7cVS
/WCvtZUTf4uqinPphEPk3DuZ0aQHve3abxpua+kmBKL9YOqprn+r07B6sAbKFXugtp2Ej2XSZ18d
A7HeL5nVq5JX51b2LfXVaI34fv0utXmpaBwoSkO8w5eZUmgi+G9laXeWG6tRwVlo+MGaclEEX/qh
sSIXLz8nvMsiY/CaUq315wQDYP6T0WzLzwaY90c5J9qmEUN/Yrl7UW/qciSEz7h5WMqdFGrB4xxV
xb0PMMpL8jT7Ufkahk0sCt6Rg/1J6T343qIYAe+Dh8MH1YHejwu6E8541jsQ5i6QGf2fzKwjwxuU
oHiR23BYmfIH60+xlwoZqAyhCLBMl7XQIVcE33WWs0j7LQ/9/YQ1wE4ASNyYtzi2W3biV55i+cVT
w+v2RL0kXbnbljReJs6vALUg6oM0bZYPunFUK63lJXJO1Bl9nK6q9HYj5aN6L81OGni9lCvjQe4p
rBfG1OdHbbRj9KX7KtOw+yQiK99Gadbik2G2vb6RhkbIvjtpjBYQ+Bf85yb8Sm9HlutoJ9SmKWdQ
y0VmldByeSEpjQ91GB7vuWlKWA+p2v/m0sjmbdGp86Pfzn/wmpmTjdzX1lZqpHH0YF4/S4hLrnkm
XAV7INMKOjik2kIEfsnz1yMddYRELGCpW7swtv/Ri1Z9laFlPSZpUzoryeZVAZ3x3vsiUEsRGFhW
NObIkke1taczMRzGd9jMT2Vj63s7UoOXEON7dx4dzofV1cb328suTuFF6EPum8iHTgjkTrqz4qf9
9cCjTl9Tu+7N89z07VvvJ01EpyRQrK0fKdKT1qT/RYXTvd0e9YMFRnAKmD4kF/KfZakQLsLolI1h
nfFDyXpXisJk11vm/AMn3PjUVdF/t8e7erogx0waD9TVEn3FZSxqrL5uBpjt53k2CH+VOr52bd0h
+JmvYSyv8qrFUIsFnbEFlOwiNs5mngERtvFlKjzZKNpNiHnpznesaJ84WbodtTE+x9gtrhUnryfL
HUaFghczQQj9k8tPiuYfxse+I59HvbLxdcvKsrmr/XpO6A5W9Z2d4wK0RTYz+5O3A1pGEq/v+ZC2
lf7Y0y76reFY/FwBHuw8eCTRLk/Caa1lcr3vKBADOyZEQTa/UoGSeqUcyTzVcykN7caWx24jm/Xw
ig/o2J1U5Nf2PhLhxWdxVEAOKR8JBCyPO4745dpQlx/rmLT8DIFL9nzbKrHn0a3nAhDrHdWF4HB7
471LdF2eLyZH/VBENqpXy0ez00SjXpa9dUaF1VT2CbkEMixJaipuKQepdR+2ctuxAOZ4ULrBnHZt
0DgSN3LUAhjAQlTy4gjS9z5BJezM02kcHrS5k0AfTrr8b6lG9rTHFLi96zD79r3AKqrErezRKtB7
VTErLvDNdrYzL2hj37UKgEk1SnqhPqnbCb6OOeIcmY9axaZRUex+NjpD3/sQMMLvuSwNL1QB6/zn
pDTqm67NEpGB5o3t9lE5HMK2n/z7mpb592yo8ueoazr/YeBtXLioZfvB5OZDa/x7e1U/2OEQAYkg
gqNADFm8XQx8hrqiVqxzS5Ms3PiZ4UvbHKCikBPqfHXtRF3HZ5AP4F3hUlERQsj+cte0gYZjcCMb
Z6WDpOJphU7Klyi26tboXO6tymrmvTJFHa6SptEXW60nXB9KzBHuwshS258DDqM1ZgmzsLmm4bvp
QLgqqIiBLt7hb4KPpNVkJGu3F2op1MpeF9KfqoD2i3xk2SjMyjofUVVrz0g8WfzQTA036tzoZ4sy
qfEa6IK6n46S+l+WdMk2oWdlPyFFkqNSn4easo2mOtnXJRUCT5K7ok9cOaU2/ksSviSNaufpCyse
zGs95eswSj+ZyjT9XeBj5DOXSx4kUWdWIBSw5p1mKFMFpuG5pd03RVG6tSM5m3ysfjq9nOy4Qz7d
X2XZ2FyoKMERoMexCKGg1ew8Gbr2PHFzPiuOH/6Ej29thWLOHovi+q1u+v6zXAw+ljC+QTCIgjxo
3sU2k9pUmnvLKs7NOBT+BvqRv7FKW7srx8bfjHbdtAfCY3aXBQWA1Ntb5fpK5t1AhZeUWXBAl4MX
OgbktpHW5yxP1Tu5GovIk23MAmJqj9/zQE5+3R7wgxsAfBaXFCgYARBc5HtwoAoT293+XFRa02+w
7R2VQ9ZlwSYqw8EL+zLgqZAlX28P+8FZdjgR8PEQyqJ9trif26SaZzvshjM2DVr6nR8AB8GyAGtv
hqApm39qIbB9yme8QF4sf2pXYteH49sw8pig6GqolxsbJF9OGaTAOhmH8AT0BwyyTpsiYz85NfJN
k2ZOsitNjR3tC8mQ19o9Hy27wKXgLUP/kn9ejq9B0S5TJUEBWU0UrNvbOLJ3ut37z5ipYUZtUnVz
x1GKVqoZH+wvkWRSOiAYsfSLceluOT3qZMx7roaDOkRm4IZyIf9W/YhoOvjOWorxQfBDaAEcgYAu
wG9a8otyM9Eqdu9wHm0rGu/zUcv/I8YjN51YZtIcO7Cw/ySib7iHvu7/GWqrlzZ1Nfa+p0q9qR+1
QU2kvZTj+rudAsjYFMUsM3MRzeqCfavb8dc66yNze3uPvkODL7MGIRFB9Yfy9wfCBYMaq0UxYZ8X
K9HwjN07v7ls0oAGvuZjwxQk8VMYUJP2Zt3OcKc2SXA3c9+39bEJw6igA4pljluMsoRTNnyUyp0c
GsFeZFelc1eWWdG41GRL7ZgrhZp8L1F6HLwiHa3/5LlVvs3GyPmLKD47eyQxiwRrM2xZV27W600B
oh0wqAD2symXza0xtZRSs6T2zFaN77BO8b8GvD5PWaxGG05Fv5KOXfc6uQQ5fDJioIAUEFi53P2t
ApvQkesewbMqSWe3y8fYoM2S5f+E5OLSniioJwA17Vn/GXbRcOQIIdJvBDkOI2puwEgxoOF/Uwul
i54VczZ/3/7210siIHLkGoLlQO1EnN+/HmQSwlXx2OjzWXVCRUNgVg8B8jmRULrrdkksA4O+PeJ1
RGBEitH0gDmeJOWXI9Zj6cyDNMznVkfXdtBT9T4YpVffLolPBVZjf3IC0f72oOJ/ernDqZOgN0w1
kRonT+3LQQe6hEjLDvK5R0vZRbe9/amFxvcsntSvt0f6aEH/HmlxzxQI49l128pnHMCnTZ4nupuM
dfjdTuW7YbTq19vDXScu6KVyeVM4oIoByOdyYomtj0pal/IZM7VmZ/WDb+0oPRnpb8T9SIcTtRnp
ZGl6I4xwE9wYMdDBhXHlOv9gfVGOYqdTUIDCscQYdVHmWFPoG2dLmWps1aVKBfsXyNsG2OjKqfpg
hUUiTmQHjge5ZRHa9dCuinwoeJ306bwHRjHprm6kcKnqxjzw5MmU3e1F/mhE7k+I36J5c5WshH6t
w3EblbNSSfmX2ErCvTPqIzp9WRdsZhSFVpKVD5ZTVKZIkCghCIzY5Vetg0ZpgGip57yfx3mrZ0Zv
P8mp7kwuODZfX3mmij25OB1QVMiMeCHTbV0iksGpqk5fO8q5iAgwmaQ58Z4Sa62uVL6vkxGBIKSj
QdrJH3txNqSwnAEKJep5aIvOUxqd5k9qDLsMWh8WEpJ8AF0aI6nXUjv+9CfkhPCegqIiQFyLTdMH
mjZWVGbPSVol92Ef+QfNB20CKbjb5Gh1rKgvfVBfZK6kbkLfkPf/ktEUVdQWgV6r8ONy3RvDGClI
p+ke8hQDbMWPHc+BYfbcostzkvzK8aK6m7YIjmHXcHvqHwRcg2udIg2AFgXxgcvNxBu7yrV4UM7c
yOnLXCvJP3Cf0zudsDu4uZLp80aRVFtaOacfbWKK05Zgs4BSXZ7TbiinSK4q5UynF2dtLAQjVxIR
yNR86/ftOX44FmaSoqhImXb5ZKb+pCcF//5sFFX/s4qlGlEHAxB0r6CC8j+MJbATPHXBoy1FLgop
DkJ1ZF6llo3/9D5MbpRL1V7/VXQ85lfOzEdfTxBm4L6i6WEuHeKVWHfmGvLgGSVu506ftHCrx3mz
cxp5/kGDf3areo6+fn6KoELAAIktDLTmcssUpd51XT0rZ5iIpB1BIt9napVmHvACuqb/w2CiiQFK
n3rp8u5oG7tEPdBQz0WCJspRhlG+1WwJDkIkpcbKcn4QyinMUJM1SXZoWSzuy2Kwu2FIYkK5acTO
JoHZJfPOdtSfVTVIm66P+jXvq4++IOkmYY/0Q3zCy8WcQ2Q9CinVzpZkV5vIKrTcLSw73igxnVyl
1qwdW1pZCUAfnAjBbuTbvcNZloCSyaq7oZt14k9Uqj+4tlPlF6WU5o5LTtefb3/CD1YVQhCXMdo7
tqAhXk4R5dbemSeT8mpUp4ch7/8tGwRI0Wu0ZPZnoq1pnn6wpgyIxgyMPxLXpYifZeflGFHSOpta
KXf/x9l59dipNGv4FyGRwy2sNMMkZ2/fIH+2NzSxyeHXnwefGy9maZD3lSXLci+gu6q66g0/hnbw
xgstSKs/s6cjut86nAsEFpB52ZGUu7U0tYcDMQlQPzoD188qcivtbTM1nhVHkS8gtors7BhI35wB
qmXfuCCNZbCgnf8f6h575a5ymeVUElivF7bjrCsTYvjzotjZoUELpD9qYokel9itn9U+r5rD25/1
1h5a1XyQ8oOXTC/xesX4t01za+jPdI2VF2E4kXOoqyHNTpm9FNnOi72RMlmDc7IiNEBnqJsHnDQJ
DcpUi5el4TLoJl5hH5yio2uAP8o9BZo4DVpW+iPOdfeK4cTiKZFKfE87RXv/9pO/BsitvEggR2tD
cO1CbkoV18CSuNXS/EXENt+6GjrDRM56Eu+rZplCskp316azfOxne4yQ5Z6Ggy2n5idYSVrWaY5i
touIyM7Y8nUFRYuZvsYqfgeAb0u11RoAcI7VNS8R/A8ksSNJWQFA6wHUD+1gtNg/ZOCpfDHDGd3J
ezfGzWw+LrOM7bAxwLDmejuAXMsS0Zodm17+0pQZ1H1iWQ91mTjnRMuK92VTDsdOF6Zv93FzP1rp
sBNoXh8+V6f+ZnOssnhwxa9/Ap1x+FilO71Q0KR9MAlwbxPdkXedZqdIium4Q7c1Wic7Oep1gGOS
Q28WCBMwdDbo9bql7PIh9eT4MkfG8Gtxve4OHlCrfAKyTwq2zNiJ/zpTgSqleUVRjo7ZK9KNORdN
jEmS+1ysjpxNput+26XV0TIK932x1NFf3znWayRSLWjWkQO2LrbJIkbU31Xnmdtr9WsYBov2qB19
GSFIfvjb00UjElAP9ZPKRY7wcv06zSIm2ZZZ82T1xXLXm1N519copR+9sYjuzRydrCHp1WPSZdgm
1mOsf7KMLkHb3dLE18SYqx8i06puZ4e/ugfBsgBvSuThOwOZ169/lt5EdYdOVvNU9Hr9a/LUCX4T
o4w9cdRXuwl1PgY7RFZ2M4lks5s6T5SmFvXzE0wOdzybZcKJMTuu6Ij9lr/ixbZPb7/xvRU34SxK
7Q4Ngml+6mFntAEqT/klirv2QQCHOQuhn99eb5s5OJ8ECdzLSc3s4m2uqu1WgcgkikdZmtkdadl4
rIzoWUOZZG90sw2Jv5dyIUCr1I609jZ7Ka+LGXsfLGKFEzHiMgscddwor74CnIV/6Xb2d62qyjnI
tNjYOTPbcLSuDXeMyS79baYZm9fat9akj72bP04TIymR1zbUv8L1Y7vX5BHOqPGr7Ar3n7df7vZj
/l51DX9sUsTzt24UWVmbnlSSHF2eRQ31yv2imW0CzmZ5GAuZ7RzWm89I7odEwm2AjsT1ocD7AZ9B
qyuQbRrhwcUMi3R/BhEYHaUWN0ErY/MetrDRH95+zNcLc+Ph5khJQM+FM3m9cJ1EucjMqXhMo2S+
j9PqU9/XS8sIOcIoPZvEMzzt6fL2oq/frUMHn5oZehd7dzuKKwZVRlYZl4+xu7KTq9zw2lMuzGk8
lFZkwEYY22onudx60JV5SEuEuvLVFW+o40hPVVE+knK1k5G33kU1gAHHQMFfEJzIA+bie4u+PqF4
9QCrBN4PLRzA5PXbjZNhZtwuy8caraTjIBbNRBOxXx7TBk7bXwZWSlaKZbTGwKXS8t2qTbS1wAk3
trxjrJWjsc50o9TPC3X62w4/C3lc6qCrgvHgjreJrLWhRflQtN4xicgm0Wya7+FGD/4KOn7u3K7a
Eanffrrf660tJWZMlEZbsS784BBVkY53NEXe+qWS5oe2ZHtmaj4dcWjDH8Lp9iLe9tP9XnS9fCDf
wURx20HXmG25iaJ7x9yV9TehdPVRdrY4J3la79Tk24z4eyn0VF3gWjQZtsgpDdWllu4neI6isg5V
rKM7pnfFTqmzDeHrtgA+SZEDboXm/OaeYdUjsnDIdGNVhTNUbFb20UzAfOhaWZxshftG5Y2YCE/l
nizJ6+djZZpi4HFpXXD7uD4FOjJafd13fL+p0FAD0OxTYgNSeDuo7K2iXa8CU6PQI3vwjmqqIfhn
69URqYc9DaVt6Pr9FpGQWp1nARe7m72P/I0hS6PxjvSqVwrIaAZxlcwn1+r6o+gQQPj7p6IphUYH
hiDoh276GvyCujEB8vMsTnoSCzwpfcz3VBxuPdXKk/4tGfnalU6NVNl0Rewem8W1Lxk9ucRv9NI5
LpUxH227hn/7l88FRhFtk7UyXTH42xiiOkvUT52WnZbBrR47e64fcRNOd7Lbq0MMTBi0DiIgBKz1
g13viTjTbEzRQevWi14Hqk0mnZoyPbpzXe4s9TuW/9nfXyHJgC3JaZBn14nC9VqKLRUF08Ps1MZ1
+ikHu3i2vB4nnQKy8TcTBaAXsoA4Gq2LF1JXWdFzZ7f2r7hoe+CSNIfNnRPxKm7yi6gMwQ3zjukb
bX6RXHLwEBH+i0jeFXeF0Zb3k0zKAxq1DL3tRbufmULuBLNbr/zPRddj+sesM8PvoZEQo0/025tT
pzXRIUKbKhhSmMRv76GbSzGTA31APQHI5nopC3WlBTfR7GQmlaAyhI4FW7iby8vgpqX8D6sB4/kN
UoO5uMUy91HWY3yWg01qBaLBjc5RCaiqWvuE42O916h5dSRXhDtF0jpLx5vM3ATNAUzU3BVldqqR
ZnhSucsE6gKBKC2S6lSkzrizWW69TGbnPBmNIVLR5mXGVhoNpk4WmM1ap4E6TkdDOOWhjqnN3v5u
rzIRfa5VNpRn46KPnPT1d9MTU4+xB46OJurD7iekwMziYmVJ1dxhx+kYASapEUJmFJAgE4caUcid
6HPjYW0TBAnPuQpDbDEKqtYhGJ72ylGPRutn1Nh4TE2FIV8whqmqnchw40vaiMPSJF7V03i714+r
xstI9lOpJLJqshG9EGACO0cmgAfpk3tcp5pF/m22p2LhogYel8MB5G3zOVFY7mh/t/lpxlosQLau
O8hR708LMusv7Nn+0MVNEiyZ3LNQ3H5d7qT/f0q4loL+MDY1bxfZQFkXow8L0CfLeYW9IChitE9I
2A/zATZO6yEPVDRhmiW0dd7eW9svu96IVx3e1V8XJZkt5G11PXAiCEyhWrhug3OjV/8AdmUch17b
069c9+mfEf/3WvQJ6WGs1++ti7AQXpsVaCij8DvoybEZChOj02iu8XMQenfw6ixN37t2PN516GU4
D5QMXnx++4G3QZ4fAfSZcQIAk7WLunndRqIg2+2liIirTnWJPD1+56Wz+z6VrfdumZTuhCj9nr/Q
dkuz0iqAxCAJeTv+3GxpN4Otz1RnDMcmXbLPGhao1mGcuap/MW3IJAHX3PHj2w+6t+a67/5ILB1v
YEEXdAqTWp2aX22Vebl68tCP7Y5Kqi3d95LQlby8verr/cS8E9jOb1l55hCbqlJVKmvQ23wOS6Vd
3GNpiGE4AN7ONN8V7bgH8bjxkPC8qPZ+I6Gh+1w/5CARJMCeaQ4BidvnweriT5lJ3kYVPsGxak7F
Xon0ev8AncS4h9YOFuWUtNcrKkzVazfBzkBbiBS+pXV4rtRtp92psarYl4F08NTptrczOns1iGAP
mfQdEPnm2sMda1OdgOporEjMY9jFmvLJbaIeK8tCONqhWcoX3a2dizYAGnuJ2shOT6haap8ixXLy
u9SMuz3OzOuotWpOrarl4JJXNMH1a/AGs6vKIZnCOu3jf0Bvx/dZpf7qEUb6wKFynpnLpO9JV/VO
wHodRNaSkbEsh2nFh2y29ZL2RVsr9RhGUzmddGHEhxhhmM/S6rSHMknSd+NA78uMlvYZ0fai2Vn/
5oMTvBg5rFDObRMxGgatsRw+A92tAeCC7TU09wdsNuOhsZcAq4v8c23U+S97bqvPb5+uG5sPNhtS
N1TowAF/i8v9caYTGnp9NPHwebIoRyBy2WPjTbrj9/PQHUara2EqqM1f9hPYeaDjvJWoAhSc6Hn9
rSfmAUyV8F1IqkQcZ9OZQwfIxEFXM9n4rtGVZ2LmHkj51WTn97KoNTFnXlPUFiKSaWpidVA9QjcC
VTB7k3qw6lQg9Wsn3ksRTdgRVBPuf5n1rKyVnwZW/vwfXvjqWYOnHO/91XQJ3enFYTofKkk0fEeA
+VuSqAlOnk2hvI8SUb/vlMQ7vb3oWvJf50neNxXleg8B2rWFZ6uz6BatcycSfmOfFQgOEqHXJPr5
9jK3NhNlJUqkDFPhkGxOEtqh62gMXxQNB3iilzNnvqsqqgwQOXbiwGgz7XmGBCn/snRePyxNRai5
XPyg328WNmcs3TNRsIsdKU+4wEYvY918LNui3Nm5tw4r66AmQqW+IgGudy5XRLXX22EKV4zXx7ae
5096lbkXJc718eQ4c/8c643H3Qso6k7AvpEJyfUrc4JPCcprEyGjBRIOnds51Bka+xygMdSHtGru
jUXT9ljPN6KiA6Br7QzQNqVOv35QtBncJcZTJ9SaQecOIo1DYnb6HVfs/jyI4idq5sa/9pR+NI1U
/vjrjUQJ60Hd4CJLW24TH2wu8cugOUuIZ8ocnagp+1L1BR5acTDNvZc8lIPo1YMziuVvHUvYS+iI
gqBDYBoA7zYi9kbapm42LaFeyPRL1oge0WxI/8PZXGYRup1Lg6FJoceqnQICPBVDuaeL8Eq/4feP
oERbr9ZwsbZvv8dgecwbhU/tuRglq6VnKYfYsIb2sdTFUgajMuPLik6P7pRBvDixelcuWioPdG9t
HYW0FJdlcx2Sf1OxCsD0TOTVoddHRx128teN4AI7k5EiDGPQTdsXttSuBy9bn0LkBeevrhmZgaPW
6Z6W4I3CbPXXoBbk8BG+N2X2gAyFhdj/HNJfSDFQW3DJNo3e6/3ILtLyPFn9noTBjTPgwhegMAMV
u7bLrs9Al8UyTfV5CZEO06GPNMh5LamjPiHUWz2baLHmfoSJkLyDsmW9yKGz92Tcb8QbYNrojf42
LqVKvP4JZoFxUWelaliNjtb5M2hj69HrgP8GamrJlzTuzCRwKzc/iIGDsRNYb9WIBFQCK/AqfsO2
pwa+Q+SRKNXQNeLxnKRF/xVJB0T50OGbjsKuoNVY6dxGF3ccenEaIVvNPggaFVpsNu/cBW59EFhN
FMngVbjMbyIgOW+qtCJRwxRcTtA2nnnfyjnxNakXx8nGzHvSFdjrOEQ/R0Yd76TRG/kN0BfNRZro
a2TcFMzJ6KBJGml4jc6G86PoF+eBCU9yjxiQVgXUyEl1sOcVz/N2OLy19SkW/l+PeuXPX28CV9GT
OGsGLbSlMUbCr8ol758acm17Wj3ekSbVMb+M/n172Vt7Dwka4j/pHJHqzd6bDLUUusKpSpTMOGj4
b3xwZxVbZGxbDlCh0mMzMSU08infwf/cqtQYoa0iLSCZybSb7GOpTBKQn1vCgQaUCHo160XLzR56
6sfcy/rUTwfYL/90fTGuNh2VE2AfqWt+YUTaX4Oc1wPIQI+hzdr/B8pw/f7N0owh1MslTMoGyk4G
0rmOUM6aVTke5rFB/xb9hPM4mt5dnzbFIapM1W8R99vZCLeOI6pGzDNXIwJQW5sDwHwfLUyLX4Kv
Wv197m35HZ6DErRtLC5ingx8pexK8d2+oQ++iLm69zoaIdqIfuVO3L9xGjwaELwbA61O1PWv30rC
X6XuqPONirm7WPTWjq7OHfagGIN80jO1guNVJnsSZjd2JTLXBCQVgBID+01tgA5xVTIln8PZU1o1
0BpMD4KM3gy6NjZhOAvKFtKEG00ShWuNvt/Oc98ow7iegkpYnUtRu9r8AEOhQ93P3NeTWTWRzsEn
FUmz8qtbONrfV5srOmo1yqaLyEXp+hWbFY7vjNVIQPAHw7lNp9DlREp/JOA96i10Kb+d06x4J3u0
Os9vn/+bpxAcKcdwhbcYW3FipcTxHnltvjD+EcFgztaTpqFChrquFPeTUtUHBFPks1WYXJInuuO+
VVfR3gX51gtf2Vvc2ID3v2I15WpVa1a7bnpTA8lfzuIQS+j1Ja6fO4+87tnNRYlmDO0Qxtzgg7ct
EQO0G37GjhpyXdLf1XbeHnHu0969/WJvbeE/V9mcHOBtCggPTcVJJFLuF9nUCOnYufalm/Loa4lw
3ilPJh2Bb7u7vL309tACH2J78j9w/yaTbRHFlHDCmtxlDrMm8h5dJ6+/ZvWUflHnQiAbJXWv9PsW
aby3l90mbkQmARTSeedSYLL2psdVMLFpMHByQiMpljSIQdt4PjJF8zkrOtkfZltI2qSy/lB3LqaM
2FV6e/Sf7TZafwNNROBo3G9x7dykM08bW2/ONCec3XRwD+vE0zxoTQpSI89aJ9sJE6/f9Cr8AuOQ
mT99+G1vOvew+a7RwsCoZs4/FUVaBwU+AaG9eOO7GebY0RGutlOvbSuF9RnXzjDvms/8iv4du30q
zbJ0cQTFQsqT7mz5Xdc5HyoTGOICb7Q9vv1lbzwmAPyV+bmOrRiUXYeoWrZ8ukS64RzNWaD2Xf8u
mVRMjxHTEIdGaasPmjeWe1r8N5cFGQscn9EKzdPrZbPewucOg6MwTnXrTjN6WLtiML13fdLrB9Q3
HBSJnWkvFG3jA+93BUytQ13GO8Tm62VRgLTVQXjsIWn3mY9PmOcdCtsEjPf2a72xWVmI5j4ynUC0
t+r/JgKgXRznblg4tE/KzOtPdWTpdwUEhC//YSkmcKseJ/ybbT5rq9oU3pi6obX0yWPbWDqqWrUM
Rh2B8b9faqUxEFpB9oNtvn59LUxAJ60TL5S9VT9qKqqWQJmsL+Pg7EHIb5wE2lDr9HZFN7yqIJnt
eosCXzPslXh4bhasOZjCROEYxclLKyfv7u1Hu7UzAEgCeV0N/MAWXz/apFVlmjqNFqYi67623ZL9
iHTMH99e5da2h/wFIYP2EbyETebA6BKQCBVd6DqY/gVzgea93ziddScBk0dnw4rK82AIdw9ccSOA
2zC7acWsg3cwONeP50TtEOt9ZoRS7zBygaAx35tgqS+tpaAXDIhQPxe2Oj/0MI+VILKKZC+gbrPm
evaYtZE/gBQbnMPrn4ByoJN6sa2HY1+brb+YToUWepWfmmIa+sC1c0mFkArshPWc6dDfv/lV3Ehf
haqREtmc/JFwUJtmbIRO0sJDmGRzwXSlOgolaT7MQnH9Fqbh4e1Fb22qNbKuD70KZG7eOsgZhWZU
ooWG0RUHwajvf6Kr6n/eXuVVncebBVO8NoYBhEL+3ewqtazcBOddPSxxBLwvGbEc7a4Fsa10+pEJ
uQMwTZFPdQypPO9QFj20wnM/v/0rbmxt2BboFQCRIwxsKfq6Vbr6UnhaOFnmYMZH+LmtGTQZPOeg
QNYrQzOd6VOMNvdQckZ2MueN3QUFma4uo2vEs7boC2EM6LW1qhn2Yxw/isLVPsZVh05d1eddMC9T
8cvAbPvgomm5U+XfCFX0E9bWPFGRFLr5yuSTqp2z2gyFMNrqIvqqt4I2072vRjtZMjnWKITre5Il
NzIMMHK+OTKxLOtsSrIorj111DsznCCaHiNrad+j0eICKjf2XMrWB/izql7310oBoI+A+jeAj+uT
6yx5LEcp9VAx0rI6dY0+2oehiSUmzCpAVhzbuUxYz6OplOJDDdP0rhylt6edeeM0wbfi4/Kq+dDb
Jy5cxKclLmNwL73c8zth5ke0ysxlZyvd+J6wtPiSXNCx8NlWfu486m5rCiPshBf/W9GMavzFqttj
3Lp4SSVDuzMYuHF0uIPTqYRIg8DSlse6uAtxUC+NcBjV5Xs+Zgzx2uWdGKR7BiE8PiypV+y04m49
JOcFTU4aRKSFzfYx9aGHdZgYYd5C2KX5Z4IWAtGqWb155FK8B+S+uR7jWXYQl28e8noPpWZO9To0
RihSUxycCNdioTZlUBtFfqaA6e/eDkc34gGNDeTlVq1Vrp6beJ+RCdJ+kbg94mVbVX6nxd70T5LM
bn+E1apN8SVqPUa1kcwTZTqNCJDvQTRvBGba9djueXRXmNBvdSS7zKlk0uV26NamK2WgFVoiP41F
71BiNALDYCtNh0E/dl5aph+BYMw92ntIcuCYHE3ZXvn7+qXQ98RIkbNDO5ga6vojIC/pZHNV22FJ
azw/xlXb32dYEAaxYWbvMifr3rlt5n12jfI/pH/WBpwNs5huCCDqzdr9AtGQzRWO+TJMAbkEnb24
rzIHDbVKDg+j24khoPWGnXQLXv3X2xvidbxks8OlhgXC1Bok8PX6i95VmlAiM4Q7XZn+UhbjeSgW
O/Vxwcp3Ev/riLkuhqMqWCqucdsxY5fqZEKztEKnFPPRTZPylNWJczHG9gMFSPTZs6BrlkZSnpd+
SMudCHZzeaotdy08gCZs3jUjL2nFfbtKNbXzA3gyxa+RA3w/Jtp8gMaOLH/PEOAwOrnEUxzFOn2n
3Lr5tsGurW+B0mSLLPUwh3CcxSEdY7f8EWug960+VndimvYO+q2VLBYBrMfI8pVWa7NUaW0nrhkq
dXLJYzv6EQtTPZnDlOzk+Vunh2sWzEP6lmsj5HoHkW7RnTQaC6CJ18oX5ONLB+3SRBTTS5H08Zgc
4D96X0FjqnG4TBgJ/v0WpsjgPsn0mHyxiWnCyNLcqm0rzJbRCJu8nd6rSd3j6eTsif2+zrXrpA48
NvMSaJZb3Hc2Zwa6hp4V4jZg10FFQS+OsW2UX95+pNdpAcUNOjr0xMnqr3L6opidNGXthNyXk5Pm
Tu+GNkISPYuwla6iZa+RdWu30L+icUYDgFi4iQKxJBfWPetF5jBPftuutpbdWJYXeyjlzoZ5ndd5
OARk1iYASWi7mFJjKMk1xwkZ79mfcW8cm9Bb7L74ObuT2XzXRyMf/CbqKvPu718rAUZ3YRxyKraJ
x+360VKzyA4blVm371qKG8jKsgKlyNPM16rsf/9hQdrp+G2t8pDbR22MWner2LVD1HVld3FzTDCQ
0cvj56EpvPEI5WmvV3br7QKLYftQdnOZXrfWH9CnoR5cY5gVm4pf1i/1UA6XxKntZ0v2+WURsdoG
uSvKv7/GAvSC1g64AWgDjebrZYmbGWRJdpDTmDLowDRyYW2y/CEVErEMq5vn4xgpy4epV/e47TdO
i0ZEJaaiKQHKbrO2XumKIRLhhmWk9EGy5MpRFAlT21qNAnDw5c42unFaID8QVD00R9eXvHlWXa1o
c7MeTV3rDnid+zD0VfFtxNpgR9zp1qPRfVwJx7xZtPGvl3ImLrFmPdOZY0h6VIdcPQKXMYMl1wa4
Qc4eLejmenQeKc9WA6utDGI65JHtRDQgy26o76ZR8Z4Wu5D/W9S5fSqyYQ/UfetV0ktGexp9SZKH
fv18whng/WL+AjyyLA8tnpTvR+wGP03GrOyB81+NGSnvyFHkfnjGKzZ1czTSskAX0Yu9MBpq69QV
QvlYuOlybMt6PmGh2wSmYmREWWceDlpOT4qRv6V9oSlr7NxtXidNfso67SPmrklzs4VsQY1t1PTx
mlwRmDykyZdytrQB6eUuv7O12fhsmnVcnZooK7+/HZReyWOs74ET+tsnhPDrbN6D3rgxWhOtF+aL
rkKTLctV39Frv7eqGHJ/MovhzvQQKFHweut9CwNRRmAedj2H2RzcL6sdzqqHs3eOwQGt3/uPO7Wu
UgMTLn+fLZxat3CYuJYyQxJjOFaaDrKnsrLMCGiPdV2QZDH6EHYRqflhwDXxXWNx0fe7Bps3f+wr
pT0PytiUB0vx+k+4B1nGsU/AAASe0XOvMvLKag621pj3UWZE1nE1aTGCaTKjL4nS0eWCNTIvn0ld
6kWTuaIEoxWlxhykFK5TF6SpZ/dmUJh6rqFeEfVD3KN0WWjpEqBhI6KnvijAfCaDgf4DmshTqT2W
ijd6qt/EjqdczBRj7DlI6MDESwCzaxbv0OhkFucP3TBRqUWTYsaYCkWyTj5pWjfIR31Mcy5kS+QZ
8Ue6OHrzyxoTx71EmI/I2W8J+drge/UQtWc04JIG7uUSe8W9xFOx950Uh+Q7W5VmHLSDG2kvlluD
T80kEJ8gEfFko4EBi0p+xQiMN7Jk+MT2Qp3z3tdMVJ3u5kaHaeXNbiPObTzWxcPsysF8TmKky8IZ
fK0462abu4GX6YWDO8RcFhfEQ9X8roQfOn2i9TgVQYnaYXTUvdk2v7ZZM2cXZISj8mj0kTX7Xcz1
7KQ0beQeu8LQioBxT1wfGjvW23djr+nLz4gGkvGIOrk2PULdzUfhexZiG08KCvR4NCIYkL/0tp0s
Py2lycTJTVORPHZoHCqnCVfl7p0TlygPZhgaVQfo9yv3SSsgGoTA0IZ4ugOsunhBk+eT+7Wr4mr6
hW7ipNmr3G3W3TO8LNofS8QYWR7GbkSN9zjCkTYDtNQ9TpJmLHWe+25Sxgka30Zt9HqAJYPKdxUV
DKtPet9FzHBIh1316OWzjA5xwjWv8/GfjJXU95TEdB8WGwW6o1JN3XjRofjwz5ZcVBhiMQGyE/EY
LZ3TPAoFwlgeSHs2cu0g6lJbLhPzq1zjITjnTzEOiNyfvQ5GehJQHIj6C7yvurjXpsVUTrTH+zo/
erkymGdcw/QRSrKRJpMINHSUutHX5npMRhi9CxC4AxbjGb5bZRtJ+770sPY8LgBtqjtUwVvvRZPC
SO1A67VcPCGwFrc/42jJRDCpadpqx8Qu+rYNxqUF4GN6Na7ltoJ8YOF748grRmHOSMQYaFXCfO7Q
W4tWHq10lVIsFfx4/KlXPOe7UkDRA0ioVY/NMKeVH2lZ5/krOaj4nGH50R87KVv56HGvpaFdNDL7
TA8Gpby4iDp5WmqGeXpg6ImtPzmMNJdDNLSm/tBbdm3dza7D1emQV4BFzvocFfW3qGAocF8Wtrt8
GPOhnhJ8y9pe89NxyeKfyGdh00W/KBIe9WtaqwvO64pqt2co8yUIJ8WplMpflkWNiE1uH8tLqtZO
fweRK0WHQm31+aW15hZvpDqOIy+cmtha/KJKHfNnVultjNt8Og6pLwxPWcGjg6NGPyOzUObvBra9
zWctTiZ532Rdkr2PRVyrK4klVr5ha2GY9NkxO/drbzG9l6hRe/U+QcJhCVPFbnX9LkG5PJJ+WzEs
OOgxkvnZqbBssBF1Lgv7W2LUSvxD9ENjgQZiVHlM9D7tz5mUan3S+0GP7/m4jfwhkYdoHu3JUoDS
2WamchYwgErG//VxmS0niFxumvtabw3DJR7pVJFW3E77QT9fjWO/QcBlfq9EDf/IcEWUXRp9tp1T
RncufpZt3Q9PWlIrw50q22L6zAZx7MAYp7oP7MZs5Xmwtam+JPqgJpe5k1p+jxvgNPxvrhwnXcKm
ixk12UOupXdo5oxRKDCzHwhSUmEApMeN0L4PDhTlu9StS+w0O7R0vpeSBBK4AI+63LcrtxuWoxE3
6YR8h8Sr+fPiVabVBVFtwrNQ48RUv0HilNZ9mczz3J3yqYiHr7rRINkwugUjgxNppujPnrTxOfHp
NMOPTqBH4OkglzStgjQaR3kh59X1R2FOVfsVVJw6V0e7j9r62zSzffpTMrWlw6UGrJJ81jVhzXeZ
C9zsybETepnQ2KPowpx3Kr0g6WK7uivUXih3rO3YH5ZxHsWnJOZU36HE7kwXqegCQLhlVbPwUS8V
DwBBo46baOvm3y1bscewZ+6Bo6jZZbP1mY5/hkh6LkdbP5AIUHdC3hWlH5IkclznrLbmfsTul4rk
3APv6d7TUzarAxV6RS+ykZa0pQ8kjduJVwMKfJnpY5fHEvsRhDULq6jweBsr4bykkqr5sU6LpThm
g6sYnQ+0OBaHAoK0EpSKa7f4iKHhAmITMZDqkqDET7KowdkGfFsd2YxCmPYlxiULbecMtGjolWqV
HDNlrpJ/LLvy5nvDnhpzPE5GgekvMHXX+6dvB0W8RzNP7482HOvGuDSNE2HX1HY4kvroyEjcklTO
afnkmGPyqVeB9j6g5xcp52EphUiOQHuFI/2lt8XyPWtHmf/bNrXKL6zobHsvc9zUy+cqTcwsDSQ3
5CWYzSKiVpxQYR+fjL7FrGrpPGM+5S06qDixgFGtzYA8OUUfIlMzTkuh1B1QMkSEzyUsQv0pFnNS
heAOoKMeYGhgOuNp6xvJQUv+JCqV07GrivyACgEUyllfmsbHay+vX9Ja4VPNY16i+8qLwgpGeta/
eZKJD07TJAOZ20Dqpe+HlnoMf9Iwm+boRy1apu6KpGw4zgmqe4HOvO4fK3Vd8SRl6WbnvHWb8tyX
GQW3imIFrORYr0/QMK3i1MsIP4molgmiqySV8mlsIsthtUZ1z3PVohsERHn4Kdy+t3zXjcU3hM/j
z40xq0AYY2fQTqLoc2yfYzSOp3wZ0yOgjx4lnAynOe8MNcXMTv3s1P3DlKHcddGUHpRmLUij90Ve
jh8mw4iml7p2Fe+fqMw04cPwtd+bNIyV9wqKb+OPuijsD1qlDXh/WlH0Mi8Wn3MyBlRFVbXof2bQ
1bIgN6X5oe0q46XRlsX0vVL36nBGNf0wr7SdOxVVwtSXztSlh0LrbCrf2rQo7XRE3PFbmrXqTLSN
rYvU28n04TC0HyRdf0FS4DX9aiqzbgK0nJf54NoRIseVKZMP0cCGDDRHKT6IqpY/M9ftorPu9dX8
bSkcI/85LxiMBbOT2ezmRGoqZm+4FkfHZGRS+Y0Cs/feYXVZjZ87vbU6ULoxDhMLUjdloBZKWjxQ
J0k6121GMdOQzGvq86h23pHehHo/Mow0D547m73fNJOrngTbdcEzM06dfyOwWlzGPK6D5xisijxj
oUy5PGJwm4EBGMz+RW8YGT6gzzSOX02FMZUvq34sj3bsxt4lQzayooha4vj/ODqP5bhxLQw/EauY
w5ahW9lBtix7w7I9MnMACRAgnv5+fTeuqfJI7kAS5/zx2qu4CaKSFpOYyycKTFKhKU8eQnPGTMse
j8Gn41Bud/XCxok7xrssph/3iNyv4zCaj96lka6MeCXfhsDJZMURFvp5nB7H+cnWp5exNYWMCWQa
2jPrSpqQgD6iUYihHM7jaB+gk6e27AWli6R2Ncl6t+AGz35yfE5R1XNKOVfIM2Pr3Lru5pR6wb4F
N51O83UIaKd/ITsuaH4MyZbMlV7dPbj2OnSX4myjaLuQMdPp5/3cFAzSOu/Lb1ASNVZOMnDENQGP
s5+it4t/f9P7dbgJtMnuGoodlh9BeMRXUa8bUp8pOAkgnAYztKS4xZ3+zGaR6DKQQ0rM+yrofPJX
bJ5sh/R+DfWju6R9w20d9MkDT5BbyU+0pVtc9IOgbLg/MyIVdTatfKK+hOv2DQ0l4TjqpMAY14qr
xVYl8zBthunHsrnBQZJ0sNoyUUad5ZAu9ZGfGSH298ayzVc+Selj2a+kVxbBEDUnPYAUoL6rdaRA
dl4IEXe5hRixmrslk6eR3yyoKcIJ1NiZRsa7e3JSudPHzdg9RrVJPPE5rRG9M23GYduH9/5s3Jcl
7LhWjTsuWRnEJ8/MfK9xgRVhaLLoySD6i/OObpC2UPV20J17DPOR36Yf/dzhVqhfNhQBzd/NI+u8
RBuInlWpNpGf2AZZ/EwgMyxkWdN8G5IY0R5vKXHKAY3X7xRFPDff5gTvZxh0FD2JeoSd8Vsd3HuN
ktvDSptxXLTpSZpm5+7Za5x00feBl/orYph1c0MZjqQImp5vXCTeOVbcxkTxDbyZ9Pc4J25fOAqS
BQMpvQaU1A3BfWDH8MvEwgUysnuZuD9nRyxX4VFBkpPzcablui27zDvjNFlZp3R+lY45DW3063J8
UoOHLshrDVKGsa99+Tgs4ckDAUdX3gNI9uXpBVub08HnRnemG5qATXgN34E4su6ydKkMyGRfZ1EQ
eb2tVW9XRFtB2iZhbkivnPM5neLz6jsT5xztSOay77Mb5yF9eP+yY29+zq1PuzNFdfE/d8uaP3yu
dip0T35UkG0rPVZhfT5Hzk2K4I7RkTB0ZL1TrVnYjDnN5NG7PlT0rzXHdFAdr8RZxNkx/RqSEUPK
2vEcKFGIL6w/az/X97Z3lcCoglzYD8YuQuIJhFLKsGPcT7Im9PKAaIQ/EWndIqcPMDa5IJDiW7yx
neSdb+K+MsOYOEjiknEoNJ5ALLJaUWvoOHJ3eJgm6suspy0ramCLJ+cwgDLHpLy9EuHZ0P3MlOnk
wX4qepDDs1bFQhL5rcBTzV7RsZ20hV62LMlHx7SfuMbpl4qFMvZ6sIR8iof2pi+viUG94MBXJLnU
nXzykh6zrAmVfce3y+Kna2GBB4TZiHcm1eOb8nuanXQSDn/ZzxZMvc52bnfmdvM9HWLrvcITXXfk
9ZFh/M3O3fucBnYgzcDNjs9OGA6q7M4zVsWMPupJEx7zjEdiZFvlCal5+u7rP3/vY7eqNzWSyied
5SonHtIl8qh+L5JhdDktTd02+diwF+eOyaBKbTbTKbATg//P6Wbabr2d1JOCq2zcimNY5NeQV+ZV
iLuatpLuaWzZdic5eAOoRZLTKTV9W2ffkEdoVo6HdmeiL5u48/5OgUtgrFo8ry97kEZeS9NT9kGU
4fJZUdXXFXPstL8XX84DLtzBdXI2WqTtkRo1dW3sHhfLdvKMtgrYM9V9xEZnsDdUjRLxwTNjwB+S
JjL+oRe2bJnikGLxjeUbxPgc5UFkA5/Hsw0MAXcugkrdowWszU6yWLZLvuB+T5lwUtuyFHhBr2o+
49sI5xtqQspFxv9RpoKjdPLPrvCHRHys+uS+cb23od3T22ob/Vm73vtlhlSX2YZLq3DruX9RB2gL
T5M6/Saac+suWxBz4rZIfEROT2sMCLLY4F3y1BzxTUSUYE6AB3fcZnOAEVp4U77r3QR5H4gwKWff
ng2/W08VWUorpvyAeLkcpRK1qx5dMiOfDudEvhvPq3GsTcTnpvMZM4TSgRXd1POxzmsxHNhGG+8Q
ebL2fkPq3zJNpTen7kvc7dLldHZ96spOkfkF2cDZf2GwUCvb8uB77wjE7fK4piAvT7Zj+cIAJOla
CyaKk894wZPpMw7oL6gVaxQBJy9LcOeKIpDBOJeTPB2mnnUVuki60YSf4hoJL5+I518w4wNxeZMb
1WXUzd0fRgYfm41Qzn962YeoMuMWv86cylOxqHZlwXbT9p/by0VW4E/nr8mnya6cFGtbLltsaIWl
33d/RancTJ84Xsz+sriBeEiOuHvtelr58qX16MjklJ4vNkXX+0BzIy9yVom3QCeoeq0auif/2UTL
vujNOkZM9wFUIyHyx90AmpgUw0iXKt3VWVznXFu02k0gEu0F/dq4XEKAp/MCgMjWssSjm69itxzs
y1G3HJnOIIsmwnJbMV1sPeaASXWVC4WSfXMPW5M6HuuRTXHq30/tdGklCKlk6V/lNFS+cvsvceeE
7r3PHaMLfKyz+js6LlLoZdxC9eQJMP37WuEyuKs724/3GcPAWtaMRa9rYHtwF0KVUFXMvgAGZk2W
hTj3hCV99cPnkwBfLzczkQyIqymauzZmj8/yPFTL/yKTsLlnGDFukU6ONbkbEGhRwJBCLnnz2bdU
rgFkF2kXYcqRbcjfjkof62UM9Dk9O46dZXkwPDTMCFPv3rk9qr9uW+PhSrl838N7IDIqbq7DrGAl
p2oBRr3dr5NQM/tXtunoPYn65LgkO4BQQVd0P+XgoVL+peQxgkFwWD6LvkmTqZypZqM92NLdmXIB
uIt3w4P/PzUp+82y1AxfUuvrN59Jby3WNeafmqVs9+e2B06/zo1yXiUQr5+Lbdo6KKdjSZbisI6H
82qp43+hv3LAzQSnTLnoMnbgWRHanntoeZxKsxaZwvq7f79mUojrjM7irUFkORVHg/taUOhmL3Wk
trdtyAYcoFxpfTmy8E1EhcDgVJz0YIbBsrdJFSZT8mlyEgCbqNXSJcF85GnH436tkqxzhgLvy/mV
evD03W2ctH9IG6u8z74QE/ONv7RNhY9433JOFRE832BbUfrdae19ggLra4dJYy/1TjtNNUzclBfP
HnVccEsrTZE3y+89coD6s3BlIyq1Rt5XztysoU/Snd93rSKR21vKymPnqiisgFfZfTIdBF9H4NIu
X73Z+TMks5hzxLhRjdVZreARHe2FrHCtHxQE04v7sMcQXzThpP7x3TsfSmXzmg/MA/+WNWG7mZfe
jrm7hQbyQTTdLeYJZuaS9WPTV3I4sqbqadhJizHZx79LYNe9Wgko4fy15/GyyCj4E942n3y37A9X
toGpgRkel4c5Zdkuz7T161Kvh/rZTUv8O4YA/Fd73fK7yRwC/Ora2bzcpZ7AVBwuTFX9PoGG7RP5
KU9DNJ3VtB77Ug4AArxn1rp8jYbz03js21TI/oy+8N0mJzdzOL+FIlkGAkraWxxte0RvE9uOV6Sr
VSHja5yogtc2LZeGKRvgkLJjajzJ1KCIIbStqRRP6OfbXfmdmJ16K1KsZVNVw2XYCxXe/qswyS3U
INLft9R0puwGErjvTt+oV4Qrc1uGm7Sfxc4JV6Xzouwjxu/2rNiz+Lo68hayYjocuB/KUOeGj/0I
+yImuGArZC0CXaxgJHO1UVkh80whHcsjM7bsaulg+ZzbOe4KK0N7y6ZG3zUx+1KerftMgBXsXVIm
m0jLfjzIyInJS7wAJvjNJXR389fjTI+r5pya+0PrbKDMEnYEJm4nwkbXLfBHHy7tRYUzn+BM2OyS
L6JrX9USA6pz7c7vi2cMs5KO9VBMZDKuuaSz/rMVnRCl8J3+O9y62xXQ2vajPtiMymYct6hYhy59
NYsQyVWQWv4rowvjQTubVE8NK9N9F7V7zHjv6e99pKVf9EgpDNySnM8SVVKvr7Jr+/vBiiS7pDVF
2UUEdeSw2sn2AbBFy5w2pexBhIjCc3+zmy4Od28fMc0PWzHGfr2WAwfNA+uwIBsg2QJZTvs6iWI7
UZgUYlvbG+yWLfBsCcAmGOqxwN0OjcJAK2zzfSdXSVQRxBPzGJNYXw6NI1+Zp5cjP4KDEjzdDlQa
qkDZf0Gd4gce/MU+88Zt+xxFTqsfuvNg1/enqPmdEpvk5NsBCl2EXFLP6YIYtVCZv/xczxQIPe1M
nea9GNW73U6nzumYEHWhACfOS7Ml+s01GDpdaLmfdRs738PGrX9TRrQTQL0MgNWnZUnU4K9UMU96
cR+2oFl04Xtt9Bgwkx4FNOP83W5N/c/wBD5ztujhU4hpNMgB/heVmx7RY9G4nvOzN84wV0PGClig
m7Z95WTBDMEXLOZW6TunYzEp56bIG3zwp2HNiCQ6Yi7EUh9YBqtQ2o5R71yjOI/VSpjOkjUJ1Xs2
UXtJsQhsorC4B/hnNw014kQz7YcZxGSpt4hdwN3aM3iIlHC84lA7ENEaHvPnJNA3e62RIs1J4Jpo
YchmREj1ZN6TY9XN5Ywy5ygBjI763mm22X9xUIuOlyYG7eW47pIn0qy1D4Yzde+eInKQwddfJuCC
W4vuYsR5XLyQLsuCtCpOyvXwuDcScQrmztN0P4KVy++StC2NFYud249UpNZCecmOX9skLdX28KX8
/OTr9K5jo0kvKmqB0IzX0ZAUtmN7dUbYheu2zuvxIrGOJrk/a1BAiI+DPXljkq2wCom0YJrtO/Y3
ntEXhF61vqs9qQRziO99603S2ivgNYPsPrV6KBOiZsynDvcvd854Kwu/XehfsTZtc3WMevM4JJp2
HLnhResABdLTp4kyj/V67eTuV/TYCHlZVhWK4lTpOuQgCJl7F4dj9INnKhdnChDA1TdqqueCWEUO
BzxDCR707Xxch00CUWpHnrkDZNXlEpoPoL7pTU/on0yzQrtxJwq/b5kfM5ZlciTmjIy8BWj6h8/d
SjPt5se3L0Rlfc6lx5+i8YaHqd+zV0t1YFygcQN+PChVxbEVmv73CYfDVDOjU6ja5vS9u97bTstU
F9W/gykjQzYwo7KlmzjtQ0JYzg/ZtsiWvXRjT0BOko1VH2u5MtajsUDY5pKaPRxHR192ymSCE7c/
CrIKBlsq5Yfvs2gMWTQiSJ/JU2Rwdz29PUFgLM0V1tCbHtIkqodnh96+5hu2MuHcoS7hyPdseOz5
unrnz6xTAlJsIl/hMRJdL39wRez0QEdyHF96JgfA+Rp6v5jT+IDxC6agr7p2TXjcJ92RXhpdw3I5
UfCVutfWr4whpBrbXNy5JDk3CwO6i/30+aaoO180AMz0xm3YTkNeZ9o/n8fZ66dXzZn/Vjf+dL6S
9sdHToJVOlVQvMufcAv26cLLMi0uPELSP+0SC9/PwXhSPNfouNVV++1epQfT/d0yTxyJq6VLPg+3
MP5llkCS+gzE1d8txKQHd65eZ/c11CnfyHlO4V7tabzxUCbh5eQxKO0Xt5um8w7xD8RRbr2tja4z
wJWXixlG5+lcQR7ykJFVflkmw58D0LdlKSelKbr3odST9zFBgYJFKTvM59VIvlAjUl8CmPbR8trv
rTMV9qDU9fHo2Wgua+Ak2Wd7xIdzkfFyrBWZ59Py2Kau3fKAXj6yQu3sHnDNQSeLZQ718tR2IzbX
24ekH+fMRvE3Tb68efG4whpmGdi86NVGu/aiCq3jJnrCxFmMGSYtrQaDWc+/8zlxbh0cO3db6tdv
GtwJr9FhIMOCUaVJLtS2HWU9NNsfdcD7VZBjwy+LIqitKM4Zs/KIzxmDsWzHlyOKz+m+cZQqgIOO
QrjtFxbqjWfa8Inz5q2O07rI4m37M2q1UbsuovfuVjpf1qvufllMds6Lp0OW3R3JP3dM+nsg1/Yt
0XgW1wY30E5BSXOkHdWwrPQBRYnLWFLSNl+7rRnfPGnC+OKuowQqaM2vBGA046waa/XfGHjDS+xu
gHkDE4jKQyGs8zD2cjdFqoL4a79tzZzLI8o+rJJQFY3YurtGRNkLagtwq7pukr8iCJvwwuGfhV+X
5Fz9S8uwZsqpbwaCEt0hziPadP27JvLtFdI8eATuAtYLl+mrj/T0AryRzrnTtcff0CeLfEcaweMm
7GW1pWt/XPS8SHMJ6A+jPHci4KeNiAOpYPznyo1aAtSwi0VlylICkZP00e9+bkEBaLvn6dI0Z/0H
Gnv9nfbnJ4Tl2VwO9IWAeG8ZneiHj50u32lKaXN80Um1NRJsdO/qU1E7KY/rjh5oK2LpTvLqjxxR
eauSzi25cjJaeeNhG5kj2SyksQeBNGnIrkBJhPpy1Hq/3zscvexM2fCL+WB6QdnqsoHFW3S3cUkG
LGMqQIu5NgPO+7Fr/5GtFd/aspfk561u1WM7S8+/S4Oys9D12n0kLV9KFNlWfsFfmuTI5YYW8k3N
L31kkvFyHMsWvIsznT/0agawZlcCTCeyPX+Qc9uwHdgb/hN5rvM0TNmWvZ8ogIKXPpiP99ZuagZo
nIxzR8LQ2CPM2ej+WmbUK7mNHJ2Uk3C4+VPpwxduWCOuQW2T+iLcpNuehTPqGLy9jT7adHH/QwLb
7DkIu+t+PRmKsOsEne5fz9HFKjmlR/rh2Jobpzb9UM2z2dtrpBOY140Z7Klb5uHBuplHtkmDmiPk
u3LgMcxeyWhY1q9cgux/62QG7+JKd9dFF/diqzSzrygxIS3yQ66tOtDi+Jw1Do9/787DtwSiKcDY
ygC25Hg6NyM8/jmRIRfnfG6uXZ8GLdiwli0j+hztl5ZaKlqVYYazuRiRgAxlnXj0IIyZYYLfbMyr
imuWvzFxSfFT2RmyarNyrDcT9U6nczusTuH13vqD4mp+ve5CRZaIsH2aH6qpETdkAeBoQKhFxmwT
chakTpvs+Ya2HzGYjofuodk8KmbNukYfjjzm/eV0Dma70JLpiBTFzXI6KeO/gaPkUuzhZmTp2Ab5
jE4RqZbnTDd9Xp/9qh5Ga0//clsMwL5crqJYA7jnHLphXcmTwyvPTNKBzaxWVLAOKD8y2WdIjkLV
MTc64CjFrGIULz3qIvboU8BkrOPebg/x0tr4LsHjJ0sZbc15T+9X2FYdbya6HCZMD0ifaG7R4vXR
c2v68cvamu0H+0zNvu2489em9qJ7jhrplplVgkXUzjekXo3O/TbZZspxVi99VXfb/PWExv3TmzN7
Cddg1YwxW/dPMlGCN8PALkWjIPTBue3h3yVnwOiFvO1T757Hh+t0w5EbxHNBPolseuyXXt4LcEbS
VuC6boOpt+XuNPof7OwTQsPAn74tyTT05SY8qLdhb0YvH+LGTQovlebn2E7mnuPePiYA9HCbYduM
JU+nL411+S+YE42F2vHSckzHk9Bk3fLBJ7WLnI1ieR3lsB9nVsk03B78ftRvIZnuUbHU9UIOlj5H
eLDgWB7IBx1D8rMdFWFiFP1nv9HD8Xgo1qVuRjaZ48InSdaPpyDIz9Db3k5/iS87rh7UBD45mJeZ
gfoWatX1bCaO2BMQk6Eec2kzZnHfdOv3KO2nD56HCECGZmw/u6nbVreT3pYcHWn9kSIJvKRpDdFK
G8OIWkTU21tN6gVkLHNxeo2yOhrLYZp5FnCQEynotwiIuGnGkPPMnJwRJty0omQBNyxijEZfDjT6
T5k1nC+A1eNeYB6yXYXEA9rYoT9u/Ert5PwznAAoCh16U3BPS4gcn5KlmSC1fLWuZ9m1fguHhr6y
gvqR43XnfSIxlVE05YBN8wx/z2VcRVvbreUYixB6IejZGYwls/oq2CLmF5kpV98T8iyvsS83+sPO
4MtuUneoZNv04+tYD/iXel4uo8PEW6RQCP6jabBf3cmulgNfBNmUD/TH0LMV2SEEXnRQKTztDZtS
yflHL5klH45lO9IOkoVp9oH7Yoem6wETDKv/STpNIX2icXLZj7Mqx0TK/8wwNDUvOh3HCpQfea5i
9/kTJ0vrl1DEUVugJAzcYnTr5HcUGcIXDMR1aRqBuX4ZsvaSTHHyNIZ6+8un6ny467mulWAHde+C
OaE+OEFCCTlFyZV4Tnp/UygM+2X/g6SahR3BuP+8JNZ+27mdlqKrnePxZBQ3lTf37h9SyPXTSbZW
e9WOm37VmEvC3B9Htd3FyjLMRpMc/IIbpR8x6RIrWATTQQiWREUKkCXqhUFhIZKJ/aBO3mx0gtpI
/wgocV3rtf68j2HT3Z8IOuIiCQ89kVCVBKpwhi7yL52zuhwAylOqFJYUXFjzMXOvZxxD8W3euL9Y
ooEErVb1vnCFosaP8tpNNGzBlmWEMtbG1Hfa31A8EazDArGmDCRDn/bBPTsQ1jXF3R4VPCtpPt07
0L+LHfvghZRPBCKev3Ze6e4WbBUsViV5Exl3ZRSfTfuj7brU+WXZn5rrAiY2Flyhy+HlkC+zvueA
jI4SjSpwnkF6lJQaybIsQnKokotKgDwLraNY32lvQwUeD77lyEYl13BNrxwnSzy5vzNErR99JP2R
l1Dv0dVjB0luP8nZ3J/cjq9QqRQBbk6d8pOi4UmN0Mb9Sm2jRqCM5anPQwdqxST79N7XaMueCblt
2kugZ/NjGOTWFbrr4+ASsprB0syzUFelNsMjIEsG7353OK+vQ0c+7lMI9OVcWL8SmfuwWcmVGQsQ
swfDc+/wrDhOKfSxPQZSUcEw1zwH0nTg43Uc8d8xxrG6pp2sQyaQbrA8cJxwe4oNX14xie74IifU
nMBC0Rbk2XaT1TuwuvMlqm3ffLIjvH8ZqyBUl5gzIvnnJ2vyhgW2NhcDhZk89Fm6/wm4r4E/Jh9A
bo0ptMpd8Foy8aYGtYrd5qlgeNqevdXtH3tvDy+Dc+jnbG09wgQ4El4Wege+I5Hc48qOWBgQBaZ7
8KyQPmjW5iD4slIF3BSbIGn0oRY6/BZtIvs0heIcSqj+SVfeEc2vmP6C6bFB/kE15NC60GNp7dyp
TICqxGbx3SqBcWSlCfu3UzXSfp/6JR7uLO/4BQvoQGhbjCDmSl32+oT/B6mLOHBE3HQiveDYxo3G
oR43cYnKUzd5qGXIrGsj9uIk2LGXO9TtERdNOiVEUlZLQDQySwvR180/ZYfsvCZ4jM6yp2v5L6pY
tMAt0LaE2QjtReO9pmm1rR8Ir5VrdQSm+37uMdfajcz8ep4Nazuc6k0+3rTSLeTRdT+NA+qbx5zD
CF3rX+O0J0/w1OYLUpTzPzxQCb4CUG4AGkSupJW0w7Q8HV2I7mXWR1ipLurf1OqBwmhOwtJFdHvm
K8TOV3Qy6q85UE6yGPTJ5yBujzqfW+LIbpD++qgakz7s7ZJ9W2CMX+hxGT/2TLFM7W0oH3oxRJ87
/zg+LZun3t01yBg6skN/Erw4cP41Gn/0gqHeykiZXK5b+DFZ7lRkW+S6DU00PU7Cusxd2O7KMHPN
s5hcmETOkilKZkNW+hTbv54Cd1+PmzhfRtO7TNl+zn5krhlhvPwmdguRhqa64cZVp2JxGcy8Xq2X
zB+rGYN7WUfx/a7c+fvu7d5jE+4OLGrIShTNa1tmC0xftPvPCChVxRqtvyA9/a+dUdWQUZ7lc08S
kTN6TBYkMSFkmWp7N7bZb/x2RHr0N/ppFVc3WeUndHDx99sNfR18GD3H8LK1Dbu7OWjkNZ3Tp2YF
//bDM8wJ3oVfjsT4EyFv9gL1e8my8cs8pj7sJmdtsWThpT/O/bEh22F2Fd3A6cekNEqE+XxckCjm
/K0BxYrN077uy7d6IySz6FaEOPp7tzqsVyR7qkKm67GUKOXi7+mtS6qKkj0oZnbN56iNEzTiq9z+
i2Prx5fBG5Nnu4/iXu/x3oD8bgIlfLqgHemOF3zqXN1ABqi901ntF7sci6rafjgJr1m9pIjTIXqX
vnW+WAyfb1uKKaRdmu3T4szNfxq9OKMVqQ2/4yl0fygWil/O5oTfZmfyPkFmL5/dfZweROPovXTb
Ibg0nBVP3nJMVQYO/Qipz5SsTn/6Rylkg85mMW2ehmtcKYRD0O9+9nLK6CY0OmQFzDr+8gb/PPMx
8/qHEbr4mqKRhi8jG/0tns/0t+TUf/BhS/9lE4Kj5MWDJhFo+RWQNXOOuCCUMM8kVM7fG08yxadC
PIKUYVOfGru++rV0f0c4TyrGALjbQwDXZdb/6WwhUlE7+JXat/B7yr1yN+ijg80g0JWR/LXh3P5M
Qiy/ytkS/0+X3UwXJmrQ+0XnA8/cEfLQn3ek7lnnXeDWkjdUXNMTI/LCHY0q/bM3hOMPDucE5q72
H1yHgE80EGe9FFgT3avR6fjoziiz0Q05M+yKN5k/Qei0X0yML2fseuclmQfz1fabb/JgF/7lwBj0
yznq4GenN2EwXGznPcOac2AdCetXsgKmn4b4HkTDXth9bG0d8PubugMaEYf/C0BAfo0RfyJWOWOu
ObOM/J4efvwzCnAi/5mxm+zem0IHKDLzxe0xQkjNmTbYBg7N/dYs+GPWeeoqvYjgGTHl+iiRRz76
6Ddymcz2kyEnrC2Q53lOGekZIWTa8qgb2SMrkMLlc7YOJ4Q+AOL3utm7LwOcN9JS1zGgzc3S/FJn
PSv8VSiIpHWW/1q1N+Ue4/XOYxllLA0RVae517cnfdLEiD9njJEvFseFBOU97IfwwE3gVpAhBmFq
v9NcsqjSE/52dGU8EjXwgDZ0P3671kCG58r6rbhjHPHCL4F0O/+BPQyMyGaOoz6WSWg3B1xz34JW
7DGCcfR8P+sDGfzdIBo9/d3ade4/JQDu2+PUe77PqpfWW8XGYiNwLmf4hgYyGlGlDLM3VQhMdF+K
fVwta9Qce2QO2XVr2sLYeYgW3pYe/AeMHsN5z5YhUfDdOjRx+5gl1ZwJ4YKYnj3ToUF4E+covztx
i9CugLrv7KVLRJ18lmmd+s/NhCy6iqImvccNY/8jwbqbivacVHvXsgUsn+eJceGCIMgY99Ju3pTa
l8WJRbJedjaMvrnuCShdl6fiWA9sdxletVchUOQenHjSpj9nOIeY5Qj+HVdDsJ4nToUIrfJ+DTaE
HB1OOUvj53JCN1SIY1OUC9LWAmewg3rCfRoXhIt0w8HCsNEubu/vK7pu+CRRGNR1pikDHbfeywy5
lN750y5rPkn4G/GXB5sPfqqt8A5579eUavyYdns4V9RnnVR5eqDfDRjaa0WxlZvu6blTFsae7F6S
tNPNN0UHfPA1VURLvqCE2RQ4xh64AyWe2Aa+x96o5vsDd10CD8Ks/RCiEshYY43WRdj4NeHkI1rM
qkPoNzy1YSLrkvfd7S7EmZ+ad76LFul9rM1vhanW/XZu/+PozLbkxJUo+kWsxTy8ZpJjzeUaXH5h
uew2M0ggCcTX3533udt2VSZIESfO2cHp+GtO3H6lJ7ANct+unMve/QJf5UOX2ahW25dYK296FAxx
/Qtx6dE/QcmYcMeHE/MYnoFWEIZau75+jAVjPHyQsxscQqY1yakbi0H9i+OhnRnO4Dr+QZKhGD7H
QHuMnhffRxUJVkmNamrh1Y9rT9IVrZwtMP6+JnxUnLY1Xhms0ZhxXQSuoyh2ewyneZmCNLpzMWsU
GxmPNKiPjh/Uwc9K1YnzwJDT8vVOszPbx4KpVvpGmoVQgTtUIzzbbcya5w67MEvOIfsU52Zzk2IH
+t1ul94Synuas3ouGPAnAT3F5vCPVjs+rbQ8O6m2K6Ynd1bKz00gcCIjN45R88TCDU7hLXWxUQyx
iBB+WDI2TU9OZdA/dqUj2zIDeK+aKDrxG2bJ2XOTFnsy8WPdXciraybGycT4fBcvY1lCb6Jtjn66
Xaq932HDPuJDuyiCKgfiw6JgzEkC6sYHKqZMn8aSyucg+BF9L+8Ui9ZPgWUNZnDhQE8prXU9IRAN
vgiCX8J1eEaSuXV8Z3+zyVPxOgS2pAGQVVC0Eq6J1vvCINfuiLM6Y17wfSYax99NAdkHziDwYCDD
F95H446BfI5wCTVPhZcyC5coE9M/nUTRcKXYTCYiShV+bTxBYVNePZV55sSAQjm/MZoU079JjtF8
GXxU2gPO3qrgoS2tPOlEL/09OAUnQ2Jnh/pZyXUwd85QFEXuJZhA99kSBuEvoqZhcwByvyzPDR4m
5zgjA9YP/N8y2tkkRRcjcszUuhroxJEAS7kdnNIXMU+pD1ond9tq8XOv6Xj4jykyd/lJoajkwMzb
WQP3GmWy1suRO8VnajDVSe3csZHWpBwDbGtgmN2CUefOiAdM7VQ669LR0A16ugtDkwkGrbNqwlwm
oWMVEomy3g9nZebAZIlO/Ee8EQ7BcOsF5oEHVlVn7oN4eV/WnqVqpBn477eRMF6CdSLsdbdgDTI3
K7Jt9rzsw/CPDKBqjuXoBRHHHFHWEfxc1MQnK2G852UhRBKdiwhY7Y9Rjv+fKayVuDJvDYNtF5Qu
sv8hRQqWTyppmuaX8JqSd9UrBpfkc+L60xqCY1w3xz2BXjGW2SjZon46dXwkVnzECpH+yyWw4luU
Wd775zGN5i5+94uAEPOuYnVCnHu1TmvaqFJ26XUQ5fDPcJRke6czTXaMSmUU7muxudupWIN2uYdB
Tv51o40yz4kdubxr4DMvyWI8uqCg7df90sHu4c2YA3/+HkGre0QUIyYL8bEeWfPxpLNxavs9MqjT
3CdR64RfyTayrpM9RHo4DiJi3cJO8CFWLpl0cncXGYdZcd8nsYcQ0bH1Lrw66WS6Q8CByUmLlzG7
s6j+4wW7gmZoLf1hfJC+aNtrwhXLBGdhwjHusA4sGQ/TtnjHeECOPXfByjJEQjHBVH4GTsuyeITJ
zPHPxrMi8N4nw4H7p0qCsfocWnBdAR7UZo3VjlnjNuNgYr3UsDNzG+MIahS+oNVDxzhEBlHBp3dc
ZnWdgwx16rCwcEncD8ojZQMIqU3m/QwItX4ZUobTw65L1xGjMWPAbmedqc5+T5AB5xJF3qnqCkIg
UOxjODXh4h8g8seBeUojPWwXYtVi+CYUwZSD3yJwXoRA6rz3UgzUVS6ckiatX1ZdvJLWVmwUWJAq
ih0BYUzNo88S67uOMHfLnGgro5KEaOGsp4my9W+0xVJdQ1VAnHBMrBmTJDITPza3yqaflYOVIORc
azNxZQqkHHRIpmLjROQjLGhuWj6nKq/ShREntY6M92uZtu2JDl3EeJ6ivvvTQQurnmPIFv0/nJKy
+hcst7Wbu1nBH8fVjoHNUqLVriStJSOCmwQHg9zxyz5Cg61N+UGuoWsuGmvq+BTjQaheOo+w1XFr
wmS4LLZR1EAbmKfuEtTUUusuIUpIrjPdIpexMfa632ZQXErw9BQ1j1lm0ZtjJ5TTEBhXmTWnKnK9
cswbw4DgTHaTQXxxW6x25+o2Hg6yn7z/7NB17QvW/Gg2+FJ59649Hq5r46OOUp+TAf456iwt/uBM
14uz6zQu6lziBEvSPC5EIr7dtS02e7ZlmeiPaABaMewqH3rTrgRNAsiFQQ7qfWrKNoLXG6U0Wau/
xkku+9KYo8jqVH71Ewo7kUjXWz+xWZiBgAX3j/cWYKvhZnLCepzyIcRy9ih8mzLqsp5bnlwIYDhg
QrE4CEheWxy5/TlYDYo5I6pUOswVjWLkeez85mYWYy4aMER3wXt7/jo1p4KCSZ/HhBq/oQRsWudr
Q9/AzUq4JvsM9QilYY8mWah1p5Ow6f5S15eYdWHM0qpEDGGLexuoRILiQGF9Ze6jg32DX5uKi8Hp
8FxiurIfJb4vwBQO13U+pk4c/uF+kZyNBMvgqRY1KrapoADUu0BGhTzWWe3LR7KWTn1IlRXh3yJx
EzPvQ7cPl2MDoquhJsGzvPIDlvH0G8WKvb4heKtm7zkhMtCOuB0BXBt1Pt7usnaACOiUMYbjGgU9
bh6MYBt1MczRrVwuxbuTmBWjfaTrpocVqZLqnyo4znCJlmu3vJG5Tu2p9CERYFBXawlVnALRuwXH
SDNiEKQl8T0RDN92G4rFzUVnqCX0ZHhBYu6B5A2w/dLcY7Ahyt2YmydgSnTdn+tRu/hOWKYBokHN
bWDfQsVqutt8IhZ3ZInBOzhJY5uVIpLw1i8AItN0khHhs7PK1m5UPMnCWX/AlWBsdxR2Ro2xkSFZ
dBqoeqqcxae+Z4/Ogqv41KYlXS5f9RKd+kjHOCgxL/kBYbJ5LTDFj7YkXbcUfhfd87lv9lGvVSCO
oTIm+yaIyomVu6lSLD8pa9++CRbUfuEAC79E6K3cYgJDUX3f6AgF8IC1FBxD5GuvuvP8wSH1xXPe
THhGFMJTzlqhbrtX1eTPn5Sfs/z0FzLYrPXlqlruO9ch9Ukhlky51STGuwvP+zCnuaWqIkprEi5Q
hxbKqPTNbclXpCfptLrEMVo0G7ujugEweCqydT7Kdrbqhx/0alkwlC7VEDJxEDg2L2S8tD+fZ8J+
jYJNtOnxyUt4swe0/XnjERYT5IUf+O6d6nmjZ7a/Wlwpzu+I7XLrd1uyU/EycrDWG+5S18t+87GO
9mSnGA8Uicm1KXO3F2rFYidT+mjXhHb7A6SMeBPFmgl93tQkwxfOBKyqnWAXKUXXz3MojSN3gC9C
J2PkiDOb25sLN5b3G5zieTqgMSbjgKlhNnGQh9HKuPocUoo37yxPGHGTY3GI1r/ZVk72DzqAq/4w
rYv9V01sNflX6Xbx/3NXOZt2xyQ07PyHDvf0Mh8KdzDDSbr1zPs9L5lJUi6pclFR7q0jGIl9gtGT
REvnqro7dYj8sBh8guzn0THslEpEZ/3PsTSeuYNjKtVrO4g0epykUwyvE3PV5qccsXMdq2XLxKPL
CC7eBU7YsGSH1r7+HaH4F5cIyzT3CLeolxv2XNd7twrZnugx9wnfN0T/+NW11KwgT4Lh9jcw2L5f
jU2D6WabtKzTmrhCmHKOgQn7u6J0t+4zirooeyXHRmifPrn1h9wTnMjnrGhi7yyRtcJDMnIC3Sme
C3mC8BTg7hEupOC0YgFFbleC5lfwHe5yIwts9CBRrc3KoWRlGDzjxdnCc+zFGaInjBut1WlKM8wy
zLqXjfROZJP6anjA4jgnOJD0F2ZR0t+ATYfIObrcaufQM7GJFHcuDjKZs56jwvI1RqkzfQOJ6Tu9
X0pGw1T10qEUFYs3rE6+Mbz6f6u2kkHG49sQvtyx6JE1SjscmoHz3xJQjgjWP8bFesI6udSPkSRu
wybqLaiOZTeX0VmFt7Ay7Al6i+u8bgS7CKeP+mZJjUlfP/CtuZau2OsFPoCllP6F+PUQHofN6RXF
R7+R/B9JraUP1GCD92xIytnpQAbfJSPAyaofVCPj4VjJVUcC+0jmxr8p1SvgYUR/acnmPh72zLXZ
bUkPqrXzRQMRrTzROJbWfRhiZ59z7JYliO6a8IZp7rO1qgeiosGg7L+pqOv2QbYcWJdqZa5xN+D/
JRjInWXAk7Sel89DnFYIiE05NFfNeLQBTLRxmLEnTSJsw4iR1XHjD2YvportdJrhWs1vE66R2/k2
Bkn80Vva9/+gJaTiXcdDR4Cr8NeEyN3A3PSDEI0LviTGP/thxiyYjrIesvELn4Cle6a4d+s/i3CN
eMHs6FDIEUvkNcZy4ZsXx4IrZnjmVVuOxbLrX9Je33wrnvQo/6dUk5I0cbc4yS4bZSHj+2rsMNRP
JV6O46Yao08Wtkt9CCFdRIAZJkwX922ZINxl4br2P8YwFNmTaDdGjovS/K5LSvXm5axc08vPpeLj
FdQ+EWfvqW/Qma4dgnh7iPjss2zfrmUWnsoknb7mGwGAXGdm8Y+YwFt+p1qBbLwi8zFlitCb3BP1
NHv+7hNB+u9XkYY1gjxeP0HN7zNsaD42kAQLFRuG2ZbCPsbFiVmtIDyIQUI4Xx0AU/XGPEoN7wyK
GYruRj1XywP2g2W7/cPopuOSkTbxB4WMXXvZYKcnr5rKNjnYbPRQngsVsA8ECys5FjO4AUF26Sv7
yL05MolyFJkOLJZjOxtixlkV0hM0bTT3eIYDvAMNwlb9WGShdPaEQNX0e7XzJs54tcd6X9Yx1IOU
cgd7UV0uUD9ZLqOjKN2tCPJMV2SWrtNDWAVd9r6KMcPJG4rUDXccX5Wk//AB9OzQxtaI/Esq+ZFT
kqV5Te4tfd8G4vXEK+uCY+1Qew2rkqZoVGTIR5k4hMqi0hu2fHSLLg0fS8+n8ri0oWSpcyxH34pn
jDe6il5prALWS7M4NQnfmswNlss6dVCmFz7fmTywzRKEpqYOjpDwXP+l64davUQW2ftdAUzwfrop
k89jAZ2kuyM/DLTVuGZMi11cRUUMTyER6eOiVdtf23oeiYWWdZjO9amy4cKqwykAr99gy7UV7trx
tlSUgbjf9LT20YBx8deYacGHUXnedUkzp34iBSdoBaeRUiYfCIIMJ8cIpsI7HIkE+/K4rJj+M66r
gBP0WC8qgh3tlNC2EiUopu3A2Bf5NMW3Tx/m1HE4HQA5mewJUbevz5w2jKEQ/Bw//RoFVe9PO0kf
2ZBPD68/4UMkMZK/XviuHUu5vFtjpuk7mIvoysyBEpcfmdaruRgCp2HecE/JZl+XA4JmwpYl/7Ur
sCepfTI05fal4F9Af2MJ1IhJAaN3waMVhIM2h0ziK8UNWCF0HyAEYZXrXZPOzxujKER/Uk0ZvjNH
A7dMbInBHBxFV5/9Wqm+erixbqZDN20W+9JMGzY8tYgCbn3Rt7qsppAgCDjk2qgRYxKGzVin5TVe
DL3fo1gyIgq47COl/9EJk5DcM+q52a2GuOnWH9PiwQE7sjTdG+7o+q373zbLTAY7nU2V7xz9cG01
W4H0yCe6bQwecjK6hX3pROX2r1Bd0ni5JFsQiu5K0kQ1j4RymuNI893+h4COwsSsCuedInoKQcT3
9Ju3xJr2Vajlz0oojPuy3JZXdIk0ObnjWP+tSkyou22NdJAgu7qz0+82jq/g6Ohs+wx5Kf4WBk4T
a4Jgiu1oKYO7Nlyn5R/lvfdchkPNFFNXmZdHmogSoSfpP60zGtWxc4qqvThITse+s1VAOnOdX4x3
83JgVjbJLw9NdQQvssCRwS6Em3IhpNz8mMAKDo8Vt3D7bchyuh5deVYZRCd/DpZ3ztkkDXZuPMb2
YzKWCmNHq+R1xxFp7uZF9fX2OAsyiaQUt8nsvcmbaXxCc+sImFKwYJkMEBbaSuJY8ldy5Xitscof
Z654eBhJOScvXDzud9dVuL4J+gTXJUqq8YTDmcbcwAPzeUZHOtq9bn1S7xW5rwKxp2aeHvR283MG
dcN/xh8A3Sd4o95w6wS4G2Cd+j/nPmWXRjdiNjtHWsj22qRD4IE4z3r/MMxzo+9r7IvyJWLnWfCJ
61aFn2Ufav+pSBEz7hw2kE53NU4D0DBd3PvTJxJmGF2AYnVXMcsVvT0esgzDDSzXU1ZU0HL5ZZ32
0nRFoXCilmMcfGPPGyZ3PzXQ4C4YcZLmWAUbea3YczPnca47g9rdWzqeHXPedPuo2qhfHnAPAYJY
/o+EhyRdPYf4Q+Uu7VS2XbPeidWXw22ZKspFRE1UlaHi32DJjafxuQHZMvhOmM8xUzCy5AnkXXlp
XbRWZMZR1fWACJv1yXrgi1uznlgEVglmemPXZ+0+CrcWzxcMNhRSvLnFYD4DBNMQy1mKfu+1sxPe
UUbF7l2JAU/fOUSgQsyh7djqzzCKpHN1M5z5yO/R6mN9y2YznX1E/Oi3k0kYcGxJiJaLaluSpiIb
2yecputAxRUk7cGLJgoG6pqFUyXFwwXYBXJMi889zjinao+/ma4GV3LTr6E4pN2wxscOlTr84UM+
JDjYEGoVOeYQ9ZumeV3ylC6cEGmz2B+r0zTqqP0lgLBU4o989OWyjbdgRvzMtnBjDl1flgvmhqZq
npdiyYLc5UavHm1nbwGEpflVk9F5LPEjksLz8Dwf4i6yr7LBWH0fOFC47laOSIZa7eRfO/JLlMgU
HUjlW0JM6gWRjgQnmCY3OEmftDRucxTz5yloi0vHkUccSWONf+LuqeddykGWnm+el3AHYkJ4PAkp
YbFQxzGhJkAm6gnHbBv8WWBKlKRFQzb+OdhZ7USQy8gZpzF8tEpCIw47HCUTXEA1RGhigqqXLSRz
M9nlwG5dthCULu0+J+MSQp7dN5OrDPQKx8mor0fvH+dphyNJEpzrh2tZ42ANT4THKiavqGHbYV5t
GSJr+v13ulpfzPs1leMX4E7Cw3Wi+/S2zFA5GQ8pCgYJMcKtAjejqMyVLYsdX3rhzxk4+GhIYnDt
Y+WM5w02i30B3EGCit56tu+2wlcMjmZoQvs0jm3wTwbB+B85UDc6ZVFaPoLZbLdDU2uqKnegR6FV
piXEEz6z/5gkWK1+RnhXzbGk2LokZQ0mWhVOB3RiqwN+NkgKN826j1V7LDCuvOKFbwhskRy+hxs4
khjHqO0d+T2CV+Jdw2/P89v63PDl9MdumiI0BbCM7JGlSHGu/OXrsXGSrf4hovX/MS7KsWvhsvE1
B3PAyJemlRcXXSlmWLFUf4IuNm8JJ9wfxw9Te19LlUyPanTlO7/RHH6VfTvr76hCAkLUVu1w9moz
jZeqm5iMylGUxYH5MUyUMpsJI3iWADxTkbE9CAgT+M6rutcvPj52e3aQpsGXeF1b3vNoDd8sK+7i
4zbVxatGCgxyEVJdH0B14liU+EI1ckFUpTlcdPzUJesusLBMs+sOv22ronLPw01VVNMayoPPzoX2
ux06SFIIW8XcEYoeIr/xc5epMs70DDMlKTPZmfgMf7gEupE2lIVECAQvkj2wTmwUeyYxss9Xg0b+
y6lDsV58CSbk2XXLwt7QUGxQxb8tugRQg/QoMDeJi3XXuDMTuF1G1q456LZ2sJ3BgoseSyaM/6HX
OdFfDc705zR7dfODOTD2j4Rx8yPzQeiw6bawzLAquOVL6VrnjMqZ/kV66q6ZA6aLKEZYCcLrSfJS
0os3x3heALKQ+fQALMMA7oEGsOp5302w64CzEKDGPEtI4ykg2YoMWMga4EC7MWHnXhX+3jDll+/k
RadTgehtKbFakBqQCYX7WMDKaS5jFuEqLoJyi64y4/VnDu+lT6VrhnGvVuYrVxRD01FRCdh8ZvTw
NgoumpxopxIACOzy6GPJNPsR7peHVypNfiy0Y+I48cD8cyCo3ugDI5DbAkOqe8zaoi9O1Zy6l150
MrxHsiRTObc31AutVfXWIvkA+qNb8PeQV9OTZcCIvB91Hqlvhz2FD3JI5JPLBuRuz86v4e/Cg8NM
1rDiO0bFYzsEA3aHzSQ9g9udVw9ejCKihMrbIWlZVGyyOTlTCTAYNUvr4jNjfMQCq2WbXjkNcPBu
dTWvOfyiDYMlk+cgO1klt8chYee0KpawO8W3iXjM0CY5xauYwbRmBALqu5G9XGFwHPii2jNjkJIm
mV7LO0hnjpLpmgpkF+/DE06k5IFAYYUXgHhJ/2vRsdfctzOR3RNVW6/YsBoXfy0TtrtCe6k4qaUB
cReQNvhZYQZnUErP/BHD8qD1o3xiEUbMPeGcV39S6rfpyM+cqDS3IS+biKMQWZ4YeNnGPq8YtXN4
VwIvdA8bQpf9Df6Eof43A8iB+LRb9FUHZVAULntPieKmJSYJmd65/Mmkf2PyJrhpEsmRgTWEE7x+
8bTtGWd6Ve2VGIjGqlitxbxclv1HN2fbeZw9Xf7s3K2ApegDRTLHerLDRLwCe26ulxgIxex7XrDz
A5M9gtXVTJMkNpEj3ltmRo7jgBJKPd43rNcTK5NImbYEpLm+Njz1q9I/69XrVshA49rmAZSw7MDc
H1TvtPggc3hCri4RzOlsWFD5mNo6WfOkt4atMZXRtffKvhHT/l2llEwQilQA7gEw4wWfOKfYc3Dw
aY3Giz8l4KXUMGZfkslLdkCSQwWvO+Hrs+gV0fC0KPWV9FmU/kktqIefnPG2ugc0MeUgwmzKNEWv
l5qPEmGkT4f2E39G/ddvYzZLc4tGlvmDXJ7o4dfhrQM092/WZP7IIosO5IDP0sJdPQ9z2+eyXjAS
Ewuy5X2I/xM5p1nAfPg9/pyLDzke1knd2+60tNkaHe04dfZH7bMVlEFqloqrBGZaYRDyC3lKpz4i
XSuQdXfNho8WLRjoa4skyUTjLJZqxYSVApQo8c83Rww7dJvJsnYvsdNakdfKb8VxrXwNBKVruTvL
NFv0wyoacRU86wTMks059eK2MU8P0n0pZOOkhyaI9P0mNw/z98abfddhJyUlPUp9aQLi93np6xbX
v63xghaFxwh0xxYXgbtQJfP9SvCcDmpzpvuhlATnBkPB9jYxoK9OvqGR2SU2aqJfvSJmtWsR/P9y
xZbP6Uzq/kRerHlxFieEfXAbFqE7T+uEmYkZvLOD3cFsavHW6FcS32IqPCt07kQLIaxI0qW59WT1
PAEl4M8bU37ObIxbcsIUXvcLnV0HO9yA2yMkI1XuUY8STKYod7C4ugjfeJb4IU5eRa7o6BHCFvvU
GudXPDtqxVrh0cLpBowbUXv1vVpDSuuGaMCRFLOojTVxBMr7ml7ZYxXg+zomCvCHF+C1Al28/IpR
VuunrnFLTUwZhjg1n+on9TxOk0/QnbBRc6rcmDpWO4YMAtu7BuYIG/tEpnUmO7Bm0KPJ2PX1aRoD
oR8kla4+y3Ypv03DIYyy6q5vpTVLcNB2A+FUM72ThEUph3cgtF2571j7coYWblDrq0a/ZWUdxcc+
WBZ9XJpF/qkyCu1bU6xeh8aJxD7QDgk7+ocAmg7e2YX88BZ+djj7u0Pb2qDdrVXDQxx2XPw7Ovnl
Z1aKZMi7YQiaHNCDYdYl/PQ0bGNNClDU931pu3cFZgJn5DC0v3AXlt2dAID74fmwc+5AFgUvzPm7
D7A6G9M8v5yvaWo0qXKMOPjeNruQoCzWLege8ael/zFRLZNLCOptueKvG+VjFkfDRc8CIymQiOyd
sDUkddMRpcZ51Qj7GPYlsfq6ZQRXGdMEB4YK+oCl0BIKk7pD0mHTk7ihugocvcCLsv9iY3q7HEP6
eXNsRMTkofCBcB8FWwmKPeCJ7NoWGFlywontcm5NEF+gIqrT0BlF4mCpMuzaC8XJI4HK3j3Uo3VI
cgsWVpCAw4nu47E91QTHkbnw2tH5bbbl7GkTNz4CI9vevaLxnYdqZFh1455PBBGhA/ACFzCyF1V/
MX91eWStMFny2MVN4bwymmJ6lK7RpK5uLIP5ssqym4417m9n1zhZ9muVBfiJjooP4u7qk8GK57V0
z0Qi6X6zgYHIm2zTiKG7sybRTwLmTcrtMWOYcFtQzfmsE68Y8Y1bfExxYBPmhlsyDH0uCnDakMZL
pb88P6Pd2BVzpd4Ni7/Qfj015Vo5Sf3a3RzCOzVkjnxqJxZFnVTHRsLLRjtuT6pxE9BgRmLc2WRL
PzvPaBf7DaMdjSPLc6d7bdJh+DNDOXhaFF33fTHBiR0HGgeU2yqEDb5TcxMP9yj8wMRg2xmJa8Ll
8F8sscd83LbmpQ2T7k/B7/hjbmh2yPXzQSJaGvMGE1RNCI7dxvw3sZD2AZ0zHhARJvBADAlSeCna
Ia+TLRXn2OLZ4lhrM+86JVlyXWcbfERp3T+yoxiYjoel7aNyfShcYeKDJ0XEXH9YyieYL4TK5wdc
k8zMyxUHJ0F07Y25VzlD8ntbWIlxZcVgWp3qmZ6cLhNtOBcw60gOO5AQQaFw3DSKPMbeDwG67hIQ
OO/MbvmCGzsUnAuVWdUxHVzc/BgBYxePZV9/Ggi71YETMHpYyNm3e7l0DLCXmhnECS8qhScQw5Cq
dldFyNindUB5PmTU/fYBTCz5t5APVF9V4njla8wkyr+sCSOWMwmC5qtjUU704SGvXTRafMGmD1ba
P/BoBdudI7T5riUTx11fUePtt6Cvqyvw6anH77C03yJy2ud+dltMeLEPMY7vjn6nTewa3PuRS0iI
rgV1hFzYYr/gJqt/jW85GRNZ6vi3bhDL9vgZjTw0DazDvdO3Q5uzbFMtOTD3PjpopJi3nuxSdK4X
0c6Mjeuye0GuXpJPmaA6fnRu5acvi+K1yVs6RXUVzeR8zY7fxaeE6iK4ehs68p6xUVrt2XhQkJmo
w+3VLPSSe5iJRGaHBcvZTqZyNeh2dsYuLUC3JzvMz539xHnk+fd4b/31Ar/E/W9s6yy8+lHquz/J
r+rXUXXFcp3r3iREIDxvhu+KL/eZtqQr3gR5hGJv8Kmvhwkc7OuKE3Bk2qDnS9Ygt/8YAfKySyPQ
0akdZvjflPYAlogjNJgivnCoxdFDCmm33pkUrydbw1iycG4zTJck7ZqsPc5uih8sYzKzD+FCH4CM
s3JT16ETPE8LWwTvC+vjDQUEqNc9AzAUxX7J1pfKliztompXZm+DOgJvMXljuR9Lr192vSh6XNkR
mDvsKbIi2UM9AAFxKoL/whG14MHFdPUJYK9xTwUziYSv3Fev0cL9lMfV6G8sDxGN+hvBQmPKlyHK
wKLlwz70QJ7x1cy1h6qyzWOU1w0T5vtKoun5Ua/Dn4mSOvhOKTwvMwsRUADZQtP+Ae8TzHtqnJFY
QRLCWF4LlV1RGTw6+q0X97ViSXRODK4AqzrSUO0rFjsw0Wzm6WsIvYpR/ThFEcnhRH5n7QATYtrC
qWYYpTD7g+/d/jpFQPMABjr8u/WkMx7KRVvmW2lbIP+PdDNy1j5dGl3wuGODB5Ua5F0MA2bqHBrW
wQCjg7qZ0Kx3YTc/sUsFrYaZbZnso3axgEtn9jhOWM4nwEgte0XosMYbYxAf1BknRIEepjFLeDW4
PaZOIp737KYdJOKN579TrMeQ94MBkFjbAmIJqkjvfG6kf57FUA4Mdxr/sCCgZEkF3QSncIFEt3NN
oZ5JeWoubu7GCk5kurwtOEz+gHiHzpDVZrF0DS44MDcwuJwjG61nj7p4xXEJa3gvwTS9zDhXsQl2
IFN2ErNQkIOA1F9Vu4EQbRGtWK0S9nHzUG8JpIxEOKAAnciMP7eZWfvNWZTAklr6126z+sQTA38H
xoHzIrHLFNRqjbwGWeYSo4wcf0Bd1eG/IHNRNJwg6I61bZ1vrPUYvKIpa570KhjKF5C7BMJvN31g
soAHmzTsGkMG9ed9K25ysUfE4RYPAReaZ8Hqfwi/cn/MvRmHA7NovNet7n2+CWPWv2gk/XtE8C+C
wMWUZuf3gWbDDqIJDCpAez3UtzgiltpvX2Mru+8t9ivgocxnWIbXh6TYCqUKRLs2jhHPkVV3XpD2
r9WCb3XXLXht+dVM/MeCUD3zpcVsw4HaIcm91bVzdKtYsP/b3ny2fVuJZ9kLvyTQWaM14HJT7C+x
GdxdNsJu3d6jM3vTQyyfuTU7eIRRCR+ttwOL62MM1x+9C1GbAnLcPnUf4//jzeyrfWLi9Kn2DDUC
TbYmCOk7tttpz8cfClhzBK9TEKo7FiRd0j07m3uP5qBB/Mb3Lz7M7G+/YQY0CQFNjNMls0Jg8pGp
/t1aYxD1m7v+SJI2gt6Gz4oKjs+bcq1E9rQDaz3CUf+Po/NakhTXougXEYGV4DW9Ke+rX4hqM3gn
EEJ8/V153yYmpqerMkE6Zu+1HXxtFl+yS4LG4+DLBbQueN54c1NaHomZaRM8tQoze8kgpNiWvM9n
cHbxcOGqjMZNDscCf2weI201WFy+jV8Z9O8QX5/nymelVLdp/KfGPAuzRGD0PchexB+ebZiZ15Sv
L4w3+UdErLfAmmLkxXQm3cv92knYHiOQvXXvx2n9XGRe/tPrG2hQVKzU2iGAh6z6kacL+E36ILwG
/zCFAzcKHwS3tE0T6miZJUu3XYpbF9K0LQVS7Ysu23dzMDLvK4sBHQXZYO8IS1m0Y3+5Wa9tos6z
hypkN6Ex+OesTvaP5B/ls8SP/XMqmvVz5hzU22Ss5deyOCpn31QU75iBzVfdRH6M7SvUjzFsJHfb
BQbU3uxya20KutjXZPRSZrdCgwpie02/H5So1ZlBoEDER1VFl1KO3WdiGWhdUj68PygI4YbAjqO7
X6tcXiQK1uJQd9AQ2P9Pet/qVD6KyDp6P0ZNfuc3C0dysKRlDpsj6h9n6o8/tuB1OWDGSJwNmUl+
s4cVyW5xZkPBCJrFL/EDghZ07Rf2TTpaTLCLIgVTlT2U99fLpYeYL1yi8VToMX2umgAMxhwgudwt
oIq7bddNBgiVKtyw3pjA93lYXBNecJg5PwmTp4Tye6ke+CxZWY9EPp7ZevEb4P3J9KElvYn2alz6
a0ct0e3iJEBlfou0fg1S9mjDhu2OR7kImB9zO8ZpvCnMfhrvLsidFHBCD2Lrs0QYJQ/xCJwfGxDj
EvVUK1SxGxKUeHvbdQAywYI5i69ZVMS/kbaj9w46NfxnZkQHRIJ0ZiLYc4Lj+Wf1IKGEm8brVfxw
owEgROOx6tC7MZ0OEPEj5mj9owHlrb9q5P8K8zGJCgsgIkRL5MmkxQlZdc8YAf3CPJH06lLlfsnI
Mp4/WBrI6AQdlW0myzRwwyyxuXKGPF5OrJqxWnWzsqeSIIQSumaVv4VYZ8trlAfDT6GEivdx7tUw
lQeR/+45mH6oRYno6qYuyWmuKTN3SzvhUFWMJv8mSS/WdNvkg5y6CyVcEJ+ZAff4axMUtXz8KlI6
vJu5iJp/xPFYGtpp9NtbBJS6dTFQ2xq6iT7RyS/poRXbMY/NIqxlbGOOft/md0GD4nh7K+Yg9NcL
JjSL/h8HZ63GcrsWjBt0nXt4/IPU/LCODimqvb5d7iw88wRSvE92PB9u1xgUQyBa5+ElwmAxCFw9
kmyPAq0FxuWM8cxZr0q9V27JnyN+wvaPxcIsZCNrJ/5JUiBWVGXYCzYtcuvqyWTVSAJLlVa/JdPW
5KTlFL87KjYWqaHASRM0nf5vsCH+sAZYJF+MA4mXFGga+j1Yvlgdk3Ho3lAsqmijtUnAVLSyIRsn
U4t8n0gwfDOgutERBMloT94SgLHOCNGxxwQjdb+PutZtdpOcggfWPXriKGDkSgYbcp3hajxVTL8z
NqzuPwepus8tMdbwdTB6H02wiKfMMGz97AvDxrkM3N6cuypuMIBDSuvqLXOsov7RrDqncdfm+Iup
KWyG/Xbj4fVz7kiT4eVCIC3/znqC+Mev4tR3RbsGCSCWMWKTnJZDdB1j1JeEKBVpuZnCqCdKCorT
6D+SbU8Z2MP7X+Fv5gIRXFBVJeoPY+yWjVsOiwtVSLPse7dOFZBuvwrMI0dL3vyL2HGrU8jMlqAP
zUB/AzUoa1/xs3f2xSuFfbGoV5lSLXPMC94JYIU8q4UBAr+W/uvK4D3nGk/m/B2Uc7J85mM5d3eu
N/n+fU7UN8cd/Q/wBKwC6VUj4yPOqMEKt5cCZxJu4+r/u6dSPTJEKCEc9WWldn0cCErViOXKhjF7
Oj7GWll7GupOXbneuWrw2pn5L9Mw4owipEfoDWyKtky3vnrPbNnKe1ORGLpzNT/xZ63LLvzCRerJ
ZwnKlU8bNTITV8hY6IZIwtKPHOIdpTX2TnShRF24B6N1dqQaL+S2Nj47dh4/3W0aRLzjD3JwZqBw
jZA7ptYwtwPSAzMyq5d5eMcoBfgii1WqH9gGdNG+04zXv/XKO1LznYHtPSBnqItn+GIsR0Kh6w/0
koPYTIM1j/loIBq167yiDgXfKk9BHfXLlX3u4H90Y7/OOydSgmQSVt54uE3qeuV/7AmW4KywW0xP
I4F3/UcXCB4TxihMPCLE2Dz0fw0rXaREskGJsXqjBB6qkdkTg2lQ6tCUYDnawJ4Pcc2wOeqvowpo
uxpEPuEzYRQqfg+Ac+F3RYWRfse+yN0XUIYzuK8gdS9AaJR80IhPxruaTe2RsUfbIsBHt3DGVQK0
Z/UYSP6GvRmxyEHz7DvnYnZE+UbBiEYeDn+t3HnblHhY3mKp2vAN/1cAPZARHO49NJDOdgRYgVkQ
C7IL2hxmwFuBDEIcKffdE6qIOn5j70cGl4ekstj1wvpPhmbfniJgB3fGZN5bmlTycXQwCuwr3RaX
qHUZu7GuyMCpFA3FUjLx6BPeMdd3y3AzkwjN2uy5cVijXyasN3h5cYpgM5gtNB4UhZNzXpFD5jgY
XVCEj8GYqfknWEdjH9ggodIkwbsIflUeC9tv3qky2qPxRO1BpxJxhesa+eYvkuHRXEomDWS31VLN
DaH0FkMoRa7EELGRIXfzxWe+Ndy3HYv7ru/T6X5InAQxoBvms8SMlmBNVWzuMR9Akc4TVsETOqn7
IEiGN/RN7Q89rEx/En7NHy1HhpmV71csUYq1/Q+LG5p3yJU+66NlWfL8vHRZ/owAe812E7iDcauh
ukIrYXNwz6BXsZPjWyrq7eCXt+Mowsi1HZzG30VlODQvqe1H7xCuDX3qtCBbBZdiVkvelysfo7iJ
4kOVtAwKojhnCdHOC/iOtBmSXcg+iaeuKEy3m7mPnY+Iaa74mibnPcNsg4+ic46h5KoIWz7hDTkQ
fnxf09jNTHSCjmtd4S3yKVmT3inJfFlWDMZTVbCZVAPLtNjK5W7yiaGmTINcTuZG0uh+xbkQd/dd
7ap3O6j+hm9bPfepZFDs3CuI6OEToPwqPGrednWMLW/cR+dTXm0mD74ckLlkro7lFCXfeR7LfzHq
YQqCNZn/Vo1oyHYYde/fxIDtq5pEQ9gmWTstSpx2+aCvRc5hi9m7C1tUUiR6mZxiZMCldUoZXuK6
Jp0kP3t9BEwIcQQO0rUgbOFY4L74kWgW7OuNaWAfE/SmkE0H9rn7xhZZsRWICstj7Q4F0Z7N8KdO
arejz3Z6NJMEmQanjGKt20fo+++GhI3+jqG6a5gn9r6BqIrTG4lzVT/OdohYHkFGcT8g4EChA05N
CzjLxl/vlrWEzesFSa9PjRj74WBd5u3ocga/3pLq6jmnCt82DXpQwuSCOjCJLVGMrjq4EoPTLmUD
9hxRRwIQBXU8juhWdcFzaJ3Wfob/D5cph6XAZesT83aPun45UwmF+b3vd/0XnWkzHn1PREAQRg2P
PfPzcYdDq8eQAzHtEIjWHBxJJsiGrFy7HJoxUcW5KRgyQj7xEoadvDTdZhJGLseU1VLz4FEhrNco
EnO0n1Lp32I9irnsTn6Uh0+pnsP+OyqIiSYrxI76yCJXfqSEhkFfq1l14siOgbDBkSedoPCdydAu
+f5710oqqlAMgnI7yTPRP4fWq8+hqAsHqm0wrgeP4Vj/JOZ1/JcgeWV7YW3sNdexy+xO+zf0NdOl
dTc7zOmvDGrZbDgd3oanGRo/OTd4LZ5qP+6Lg0fBcQsu6crwa0Avj/F8KZwfL3CxtrHkCZs9Qjwd
FNsZ2ER9YvOwvqx+NiTL0ceJFFJgY8/3+TpMwFI+WB3nipoJaUjTpJSamXBYwcLQw/GpqvLAceI8
IV7svW034bJOSPOrRLOPRSjnbZuzTUBYrQI6U93qX3aMq2u0oNHaJozdk6PQgRigJcHyEZSSkgp3
axuhuMFxAsgzzbS3IOsXXASmhU7MNmQFObCyyhR5guy1FUvlfObID69K13LZCvg49hAzJzIUH0gG
qCiphAEZrdPnih+oOaDCg4g8aZBESIe7Zw4495VEkHR9VoOkwGOt2bXUSgt2s7q/IZejqHGAINTT
F0F16Dk8JESIYdv0PUUE94s9ol/yHS4MMNBF+cGpa+Lm0RvC7qdrb7SQdQCRPCSJDe5KZ+Tyn1Z/
gaNUdu616T2rfzdukfTPLt7FAwVzT09vI9G+eX0TZRfJjru+uAzKjmERKNQUS+u7zz2bQ+QenvB/
Qu/2pBSxb8j566IO7kkQ4/C0wA7NXpBEklKZaI+ZuOdl/W7tM6DeBEOSFcT6IMhf7TKn4a5BCSF3
C99Ctb+xU0OOeKI7D3RQtuWmn1T5oqw7u8dQE7i5gX7BkIWVGviM2Xfx6BC+rZ30yB5ZsDMcs1RG
x3RmaM0eZAzWlzBXy1+CLcS/gZLoDgpkjjbBJ536OCo5r+/oyKk2Im9J/yrdZ9O98pz0iQMHIhaa
5QmMWACqdRNMVPnn/0eCfLnGckEif1ep/4eYZrKd3QEvyR4wOSdn0+et8+OMmHp9X1XxY5UX0Qc+
j879Zq/axi+m5ZxERclV6BKcvPbR1ovcdfoOltl1WBjdVA+7PB/iFCEIruWNoQNAHN/kvToXcHjl
G/KcEBQW+1DG/GuI3Rt2lAIYWHo4pZJKAx3XUQAu3eVfgE+N8OlArWovxpOZ2WHyr+9Q+Y3ZPV9R
/Y2bsyJjY+zlTLpDN97rEYQnTNt+nq+TlxMit8mDJuOF5itvfzLmQuIr7MfRp3FoKxK5GLkiU6cn
4mvRfL9UeCC0Qs6ehpztGJTAHb4/MDETHpZfYA6SmDPATeezUvHSnmqJVPcQAuZUl5wKLzq5QZTe
13SS61PYr+g9RrkuGfkguZ+d6YIRYm9cdpTpZbhlbT8hJ1jXo1tEvfuoA5jjDXA09hpk6lQYmQdN
ldry22J9rBI/em6DSl1u/th1390WBIAygicBuOqfb5ml7WYEUgiFyQ3fYf7zLjiCBfu3Ls6y8a2a
zTj/mZxmbCc0X0raly7Oa2evzHJ70H1f0DpQSb1lfkUS9MbwIP2wjHP875u4IdhDP0yDJ88UOjkn
Pc3aPeHg4rKSZBHdIaxkKhjzik+fDDF1fUzqwFm2+ZhMMGCsGndgU+ppPzK04DaNbw7YbS1CsfzY
NB3hEfP4LtO6TeRq3h243cFjBMaLzTN50oz7d7118L/ferZ7BO1qeGCWKMZDR1OBACOvadzRMlbL
z2RbzWBR9eZPafrUPkUkkePbnuaEnBzOW1xtkYnmZyYpnof07iat4srJH2BeyoYJHAM19vhkaG39
yJr2mYDOsT7mM7vErSEy5OI2kyDewkycolVR9h2K/04+3ty4tEvkMYYbsXiN89QSQWY3UTCSrDIN
/hwcXIMTHOIXge87EznZK5EfvndB3Cv5NXQ2NwcFQeBtGeDpbwGmS+JSljlnK7fMMpOHpvCcC8FJ
yFX8EhbPni0o1VQ/xd6wLYnyxIBTomoij6MsvcZCDc5ctVuB54hDwNTtt5uUNmUdkYwPjINuukzo
s7sMI/bKp7HA58PzQQVicg0OjIFF0x4YwLBdByp+I5355EZu5QRaPBj6RRE8E/Rmx1C3e8pKrNjb
IR3pFBC3K2IQbonA1gMwt40nZ3YvHvT2P7JvdPc+Yfr2H9n2uv52EJmH6hNA4T2Sw+qqoCuu27XE
U0YoWlOaC7l65T8PIFB2yECdXQOpigzkQTAs7205OCibp8S5loQoibvCDdbkUhRRVwPICpd/id/r
4pOjbH5ukkJ2F/J3sMluJAuy5zLxlhuZ2DVMEuMZ+WhAiCXB5UtPc2HQnjGI8ihzPD1hnmXVOe3T
Lu++8B+u9SPfZttesM+Ry2YL8Gdndoj4CXjMA/u3pOThztBibFiY4nPaxj4j7B0XDat5p08Nsdwt
CUQU1GkdETZSIWnvsd7HG09jq4oB5broa4vuUgOPBt/DNOwkBxInYAcyzNppZFDVfvVAha+IAuWJ
LaFY3utJ4j8ZgTacVKiqbIuK/ZY5Se5N9zJlSHdEYhrnNV5wVXK8sex7YnwQPjsdc4GnjE+IePQ8
ZcQT4l09SqdEn9qz8frpGiKGN71RGlmBDJejY5vinn2yHx5LTpCLcReTowoBvvmQhJEmKIUDuAyw
vUZx+4hn1j0KQmxAVHatGg82R8v/yroyeyM4te1PbRU7R9NMhI+4Q6wuVcy88Xlh3Vn+4JDXcO1i
sRZ/VekQgAoHlAefBWkwfM6oNS7SGVwyMhcM6/PgZM2dWTHkbhZVBXCNJZ76bYzhub9YDQ2bLVgS
1QepnQXIjiWtgX9jgOp4/J47h0gHphIz2zRiVKLscQZ5t1yg+ABgz6F7/gfsUCNjYq/3wvef8/vF
spD7KoBCgJRgqvVnXacdVmrJztAnk5gJJPuWds91qMLjxK2DKWcyyGyVrQGP4rLQd03LrurJVRig
mF1gHSYBtej2ZijhDLIAWSl/wfYSYmnGdN2nxoDKjRjJyLsQeulTPhNZt+3zvPqcmrgMDjEx8wVp
6mv0aFsPBQEWpSHCqHiDbq+scp7Rz7DgYKYboIQoveQX/iNYNzBEpuGhYyguN0hq+l8w6HImT+mN
bFhSyrEYmzHPOKIuyecrafE2kYWQ8JwYFxmh75b9c0dV5p5oFPzPaNQe6+EyNqcCXff6tLgIs5Cf
IcPGSL26VwRH5Iwtqo+TlxxZgNqvfqkYC0/+f0xEDe0dT95fSmpzQSOK+NjlLIaKMiv3v5vumcBJ
UhSDyyB6/RyDMoq2jmNQ/iBMS7pvS87XjYY9EEmkq/qvNxaI17dUdvEBWkuYvul4zC8eSMv6H9al
AN4czlcfER8R0AAIDZN5ArqDxZ2PGvTE8hHSzLp/Uy8YilOM1ImhIN5lEPle+zanEdKZNSwyrL/Z
QPTnjnXZPF1hYcSQ5HES7Vfo+7gU2tC+jjBAqLSS3CbfRP9J4Do+IECgJm3+QKaC5ZW2Abqj3JF+
AaZyKQheLJCRXtO4KP8bpUBeJoCeQZQjt8jDn3CL1sS3TlEkZ5W9Lmqd74xlWbztSGxNt+7UWBIS
8Zg9+tw141vUxmm3GYepLY7t7ITQIJIle2Clxi/uK02WXut1/jWZYABuVLpiFzCIVzmn5lz9psLW
GX9xyNx9ozSRhydZA/o46dEZjl2IQf9ILMGtMnRYtJ+HZqhOi0Lcv7W1XPHzZZ66ApJdfiPsaWry
Iqi0Hmyhw3SXj10Mq1gjfd8BP4xwogo4B+jrSWw4uSq2GfEDYUoUn9dU6X+MizgywIToZEfH7Pwg
iaZ7zDsXdGMahrr5qGy6smaKcK2/0teDSnUkLeMWhQSyMcAg/onEPG0PYu1EfzF1HnV3lHoL/6Hv
RP9B1puAVY2+PKZJHIP2Eg3S2wwn/XAmPhDDnIUzljJK5wP7iKcieAOzHrMhFliqQNJkPqiNEo3g
igFDnZhu9NNXFvdSimtAmWy/23VRznkhefN+FA0uJCaN4YdAxCK2xRiSrAW+YAUeaJxuRP0n8h49
INGXMADcRCGwIeojPJqkgthXwrN/GxVpZCeQ5zksOlVq/xZlEEKAdUcGeizqaNr9uaI19BJdOfgc
Fn1zDLnxPlSDfYQi5IcIY5Px1nfhpN77ZZDOB/AGxMIgvofD3c1urDZkycIg5cLVd6RX3lhWCHPp
TeziwGcKynXHGkGrXWKs+pwNEU7UMGjR9kywMB7E0tfvsHPRGlnagG+tOpbJPTpijnVUSS4aflKq
NintTEKk8ji9QLMii4Ke1MGx5vr9RY1GqDuXZvgGVpykOXpuOzzwmubr1VZz+Kt0Krp2UjnG9a4q
rfszkkPUb9O1l++jqVq6cmz8BJFykuZbrNONZcFPO7AH1yjeaY4zchPKwBkIFHGTh6Vyp/h+rA0X
NMQM7z03Q/LApLoquPPymjl5a8xd63dkQYFMmQ9qhYp2X5mieFw8E2fboVNE6zmlbvMLF0/12NC2
kvzoySS+Xxiz4tIOpuC/EvDG0ZO2QqqfjHSKCCXFBQLmwmHhp/kTl5lrNiyyhbc3a4H8Mu/gzPko
YXichsH5wsnv/4nrgTRNTMrDkfSf+l/vO93vdiIrDRESfJuATrYsWyizmfcUEVcJXCj0HVSYsPVo
hn3LlGI7ehMS9NQbWeumwURQa8f09m4mu83f8lIDgJr6FSXfRvLw2l222khv+xBgz84zTnXoGOQF
26YvgvCZLXql94tbET4ls1ml+3UF7Y1Q1Wn6e4oGQv6wWSbZKw9MS9Ah00u6qCCdPkTVUYq5JSlS
uL0TBKPezEuxb2P06DvAB5jERwy+/0J/jt8rylrCmEGY/YYpiVrEX4zV973p/OEzYOO3l6rWESND
h8UJzPbpkwgP2EwCGeOj2+cI1olmRrEDVeuzIfop2eK6ABpRcNpHbKrm6RI18eLuKhKWb/1oND/Z
kGH3aURfN53NWMQv0AyYG4RMLRJ+dE3AcMFnTrwSJJ0NgRR0+W2SEpmIGTSPT/EQSaQ8PobLM9Hg
6JDhj/kk+5EY+RHQQzi/kRenILmMUvdLZLLsOZglcmrmdl8IfRD8RBGOyj2Tp5wle1aH7fgZdWmy
nunW9AxVtEtAqcfp6p4wX1EvasL/3BswKapfSN6wj1ZL2pQcr9kZe1vWHHoCMrsHVl3xFfJuxEMn
8OtAW+jgTK/k1NTXBiqbd0zV/3nsSxwDJe3mq52IxNonaxqqYxFC9PiFQN9/NAtF4c4jAkNvfQW0
i+rLwtnYIgDJCSdZTC9rtemnKayOWARnPJCR4/lcXqFXH4chWJ9nP5BMfyszPjeg25gYTxH2rY/I
JQfgp4FOIa4JXFk4YonMtNc/xXmInHrH39Zah+u68hhdMPMMWIZyIRrwR3FN0vEKYoAHu5iZ7XuI
a16hKZjuYIDlPlNYht1+Wpf22o+1O+8iL8S23q0UJF+0RXl2ZGswMwqv/PGSBADzdhQbQbKvJzG+
t1bTHvS5awAO2SI6dZKZ895XvviLP1hzOGquj03ftv5nOfvxdUyK8ivuCLXYEMmiicdTYvjplEtH
PXTEK5B8i2JmE7Ego8PxpuhpxkNOOJ7sxng/qbHt8Dt21TlAZKNPtuuW8Mh4hqQgSkgWt0uFyPpI
QkP3vRLZ6Xy5riVa3QGIV9PPpPOJsNLlKcHfi8DCGarux3FQ6G4TiAfUsKJDSkjmnsPoI1dN8AuC
7VqdJwIE7kfYKsvGT+30H0CLUuzWMMApuwrM3CdyJ4zYMz3rmsts1ptrAfYSalZC3xLWe3jY0bpF
4x/pZdHvvB9wecfOVK8460h7zucWmwQG1To/563nPGNsV/jRYiQXd+QxpO6V+jxFBW39wUTHjsys
7Ewmb72DLYlcYwv0KG1OSQKL5GoCC4EGFAFCtpCB9paOpsmvbG7tc1rwkJ5wclruZpET8KkirlAk
fSB0DlT2yONWaYboFUccKZ1NpvNgj/MIBwFCVWN2APhIXgKqRudSjMzPIaAHOi/2cqpvamEQRXa5
tRBYSyCUqPUrmbWJzo5bj8WfqqpwJzqN8glbAb+Plm9D/YgueMOfA7F3YMNaKW9X4uUI9sRCEbcn
upCGtqGdW2FA4AwkKYr/8Q5PFWp92BDTnmo/+aeRkU6nmyhgYgdHu7CJaPuZ46g6+8yClpHmo2AN
k74SD4fFEj5jgmeTlwQhzNXWYx/8owpZy8PMBfWvI/vmu5/IzD4n8QDIyrCgWRE2+GxNeALb5IKz
Ql1IIcjSSz+M3uuUiIbXkm2Fd6ixUpkLWRHLf4Qwu39g1rT17YWp4z2+G8ESdIr7dadciNxoCZ3x
AVKbcd79GRdUagumDMwbq4BGOSuQbDEdq/RbA1vGvU8zZtl/+4p4gKNFkshnCsEq/OIBxHexHZFc
p6ecL9//rcTkemdboOZjvtUvTn2SMnArfKt++B9N9IB2f+EruqSLIDh253jhhD4yZAr314lKCvCY
d49whHRU7hn4FV5iBylvevIsD+UlxeiKm8NHPMqJ5EOfTyM37CXBrUR9bEXKKFfv/AVQLNQUECds
4gIn4hrTAZeQm+aOuO/BMTtX7rx83WcJsPU9xA0hXjxvYO+M02UuDu7MT/yAOhpxlhkjdRaOI4Lz
KqOamVwocGnNQLoCehknGg7ZIOsHntOURLOZKT3A4wr2jJwasS8AY4V8pCyTl4ubI8JjRhzF8r3B
3gAjrlYyYEHc6S+36P2fAe1M8jZiTASEz4LwkphRE64rSvnCOe+QaGYNo1awBO3d3Ifkbg5rg0wf
eE1yGllSEWPvTcFVgwxejpSYNNu9E8dMF7G0NLsoXsLogMRA1p9ByerjnBtK8rckR3W+0VOWi3ui
JRBBQ5MWBeqCshH5KyPZiOa9YlAgjtMAtZvRbnNjUiQRaFZQ6ZLdzW7NHHpWJPOEmL4isAqbhxVE
VXFgkpb+bjv4pNgVkaMdmolIzG3jGRZStEjE9i2yX76cdV6+cmmEc+qjXob3zNSw8SGlrHYKPsnf
VvchckZRBuG7GT3P2TTYug3aQsGgaUWrUG3s7GKXL7VezL4h6CYhxyrs21PYrUm8B89JQAtYrh5T
+EwW0iXTVfxGWm3/wECNhUlyE+nvIKiPNWFAKK25d/rgW5aktm8ooi2Q0DRCwEjiF70f8H1Cd2I3
jX5RUnDOjC312dG3jDE2KTIHBLc1oUbHJgnJmsfxCfvUnyLzhCI7rt8lw7xbjrD2r/xaNuC8RESy
q9IE5GYQAO1N6t7W3wnOdQtyoC9m50WMLeKXQkNdwfaLiuMDgq+ALYiVBx2+QTQg9kqXY3FNCXZG
muuEeXW1vQnb71UEOvzhh1LpTx/5g/R+2pGN6gl7epYcumAMHqaYrgYPeJ4527mCcnHhFlrBUVIY
8nd6onVeSuBVDG3WflinV9O5XYUmXIMguGiAZeKgIwZjF/YV2v7kfjV/3dCmsGfMOjONTFN3B7ch
DxnkeE2Wn7FVSwckcC/Rhk7Z7F4d5Yp4uxBB2N+JesZCkjCYY6xchFlriEDjRIVrAYou33qVih9u
uxi0TGXRgJrUEL42yH3ltfTTjCBxEDeI4YkQp1NGIgXx9dbTdPMqy+MSN2W4JwOHV0qMUF9AKXZi
fmX6HAMbsgknPjwTx2yXDCUbCtgk5G7rpiz9k/n1nDz3ivv4rlpWwecj+LPJYym0Hd9IxFPls0C1
c9PsaC+lliAtBzszK85zCwgLNh+oPsz2pS0EiCtcyge5JD5NBNTiHrFfkabHTuQg+zfewud0Ew+u
k452nIMrj4ycp/Cb9nd5dkXQepBpC9wJjM3ExWW95NDaOyFyeVn5r0RwryR2mRqSxx4vY8PDzmG7
IVqr745aDIN8D5OCXpMV5XrAl433YQACNCEGZ3/DTsqw2y+kL985dNGIYyUWvGVKakIRQW/9Gmfp
/83hy6E24gAFTJowREJ84bqfOeNYdYjQEZJP7vbRr6WoiK6mQCEent6TtMm0J44H2AmX6BPaIPK8
Aq8NHgcrInLVwDlTRXaj5HTbDOk6x/jQFQAIv0oKd28RO92iT0TkHleIrW+sn9mutCitq6Ng0IE4
LPt/LjIUP7wiWvnuJVz8pIRHL4hoVg31DWvDiZjSSS3hL7Qp4EvYo2E6tDHTetCrQ1Rfk0ZFh4DR
BeEuQy2WHQWlz3lLIh16c1EurOK0Rv7FqdRDasczwUiaSzvdgtnI/hWTOxC72M3DNxm/wV9dkMWX
1Wnxm84IzgXKxL+ZVSQ8eJjGz3ia8NmTQl46vzmdEfinIw/hntKR/M/a8SRCsxoc4V3XhQDqwkAP
7alY0MoijYNc/pDThP9qmGCVO6lk+eb24eOil6R+VOXi30mpq2VrVRSQFGMlXMfEOm5wGsQSwv5g
ScikHA5EwRGBgvOV7n0SBzauawFhXVP81LUtqU+bkaoL7N9qWvyYDV0l2CJkgTDt2+pZ9v5c3Gt/
rf54axd6+6bB8KD5zRyaoS1d/fq7sigLj80a9MsWzSr525mmU7x4DATHbSu9st84legQQrSN+6nm
ynwO3iCHQxMbL9mr0nOCa5cl6RfPxDwcAZtG2edcB7Tn0hkZm0tpxX1j6TR2MSpAsqKXPiPsaUh9
y72b+m9JbIio65NpnT8Ufjbic5PIvevIOWl2kEvIB2UcFiy7zgvzj9a6+LGCCm4GBiS2jsluSW5O
MXcZx+Yex0lHndu2aHmsZ92rayMSq3usqNAy4ky7aODKhorwzcUK6L7MGLOKKzFpffuLYfoEKFrl
GKgsT+KS1i/0w9kXPD5Gbhi0mHRpmWbhNspcB3Ni1qABbnYjwQNI7zoBWG6r8s6Z7tZW6n5r6YaK
1zkaFIfYIqNklyA8w1k4M/yDc4ZTZUF8rIa0DjnUtYuRbnQ0P+NNeYJVhbErbCge8Nkbs2Pbjdhh
+5pUBSDqwJp6lhtDVjJRK3tcPUNvGFm2hdDIf40Te4jGe1Z85V09Bl7nHnNiTcx6jw05Z007OPjv
1ZPfF4N3oB/ruw/buiv5XUHQT8mhKtIRY7nIMS2PAtPzS9OHmg8W1BwUCqTHGvslK+7EXtSKuPGw
EJrT3A9xK8RdWUycj1cvCzvyVdBvEzuy6zjnQkAIfaSPLOu1/s12aom+Uvam5YfKGxTOBKEAT9h6
I9G2u1L9j6PzWm4c16LoF7EKJMH0KipalpxTv7Bsdw9zABhA8uvv0n2bmpmesSUSOGHvtbu1uReM
8NGY1cx14YaFyQA/SgXY5ScG69XBbvjjL1mFCwrmGgsM5Lvd6Fl3xcj0+rCKOssfVYWCc8MYQPEv
1cZkUO1SAgRQwk/6frDnav4q0tYhhs1aJMENomriqJP9mUQaub4IwHPuXTdV0KIse5kCLJIaCV5O
YUqIKAkVTB4af6EIlgou08GwVPilKzI4BsrARnpGaYm+iku6AQuUwhGivwIneqdZtI5xMrrOStcM
Y3trg/wEjeAL02yHFmXxNnKIXXgWxdJ1eqN8InQveuHiQgQ2QHC6sJTwx+fCcfvmguBg6d89Q0/M
xLNM061nzXgJXeS5wEz8dvhNoBan1z5LhvvGHvUr4m9RH13lGJxAWEQEY4SWUJvFpT6sGocJUWs3
gv1Qrob7Yh4BI1cmmVGgqOmGCGshR301BZpZzEFl+FPyfpkdpFG/Ip6FQnQzZJDFEKiKCCQ6X4wM
Dq6K0HrnsHn94xKtPUs4asUqRsdFJCrsZjxKUR4Rusg9SNHGVsZ0l7l1aN4bBV2awN0ZRWFJAEt0
Kgc5hp82w9yPFj0wShikOZesKvL1ak2TqP/AHNH5IxEInATs/c2KSFxXUfAy0r2pLfAF8932FoV8
61GZHFHJJ58ohrsT+DK0+KjlBC89Tdb9VCu0jcOtUCPckTnUK2sIFZwh7OI2EEgy7dio2Z6PI2oD
Z6dqe/AfMx5ebGIVyI+rNRLysJ259n5Cjcge6qg3ZvgiGTlutB36xdZuuiq644lWjx7Iv1tgg+m+
2JdUeuv5dAigRfrlbub7FrHxGDffK9QGaDmA0Q5n3XXpOh69cbXrv6sXLtYd/4egfsltNT+S/zqL
e8sR3geVoawrMpznAv4muAYUJ3FX9KH9MddyXsoD30WZsp7GVOgxbyTo9E+XuWNCkE1QvOcsWAlb
K3n5MPPdiOovrDGjjKV41AxvSZGmGs+9o7FWwsar7L1HhVZdWEonyR9e3tWFjsuaH0WDylKxpe+8
GfmH2hCajOtJBzVcAKcovocSguftrKQvKjzHucFPSi9wtk5YMe4bq6RHWTnmuVQvhr+sTqXHKcwZ
yjxavrbrMN9lUQGTQXG3kHdTtBqeGSmMECYy7/aolYX/TXMm+48au+kdT5hBWz+F+LVI36A9JFZd
gv1NoRL/4M7y5DEIC4LqM1D33UfFPqUjd4pvHXf/YiM/UzAH9w7a8Q+PzPgrAgcCA4Ff9WZP3pgz
IL1IupkBSVAPDK5C+Q4z0ie4rZos9w3lvmwPBjmSfSpvSCDKKfKMnn0Pl89ohqk6VtDQs13h2R1u
UCRzZ5N1aUSsEt6LnWvjB6R0sZKT6GacR/1alD+85PqPwfcOXtYX7idbJdLpFjCJ0SHzHaKb2a11
n02Q2ATZTn36vqp6fIQ7xTy7xQOB6I14aXwfrZyaH6qyyPwrLZf7pfMIx9ymo87nOywn9XMTjeF/
GTwSQzC7Y0IksiGorCIbmjJGMD6v78EsnVNPSpobWy6dXzwwp+1Y7HAVHVizJgiEmxFsSt548qUN
9VLiwQJRpe3qVjF1du2yzrjlqqNEL2aGiISNnsJhQmxTd1Nd7/Nh9vWWwHak6AmIdnKFkR+T+jt3
LJOzKG0RzuiciSa8SiSO1Ga2JrJkdPYjYeXWrvQ87+KU1ogSZHWLB64X9vNT5DjA5XXgsc5vZ18F
cW5xOu2JVZnDQzIHN1j4jL9++EjKG36o0mGqUfMI7Jl9avrv0s7hsIUQhbABE48w4UromaY6bv3a
INfhPaeQkxuDfQWMLKZpp382Y4RIYIMCf3UuEwbj/9YcdnisjbTKuF6Y8IBIIBynBvOWvtjg21Hl
iWh5Z99HBQ0U0IIQCagdYGlutwh7A2P96wuVn2XdRuVdu6ZddrT8tLk0JfHZWAHVNDmbOV9dErwl
s57thM3sa8Y3l97lPoi+dyqH4jwK3RQ3Y23UXgxREuJ38RyyqHDvJjB4LEd/8tgA6k6xLqiYqbIH
78gv0nfXxnJzUDXk/voE6buevyYcA4haZy+qDiPztGeQgSHxogVtSjvVtvwyyTDOF3J/CPRENQvB
GTh/SyDYgDV/E2ZOx/7Rbn7xXoQXAnORNbh4P14C45BCjJJCiofQYhSmTvYqVraeEFnGa2N7gwv2
TNf2o7fOuXvwuI0iBOKWLHW3H6eyMgppOjEKIzQxZIVU8I0XiuVMLDQL8U1lB3LagGcoLZoVFvss
EZUI/+KVCiU/BCnQR1Q6U0DoMYLdTZ33jB9wORr4OKJfMFHndg/Zvll8sFKSbgkfXo0Hhspzvo86
8rn30ojwDtRE8jMFMDa3Y2W73Sd15FSQbM9Z8e1AzXiHazKSE5I2/wI9mUMjZ/cdo0bwL+NGJvvC
piPAOU5WF3Hn1wjFAdAFBRwPu8rc/kd/PS3HWRTw+zoSQd5RanPoY7PjNlaJYD8SKIcpTWZ8LznD
DV7/oFVZvzFrun/gHPPLOCHLHuZ6GO32AcKiW7YOVrycdJf1uI6UDDEuEwxNEaXgJ0HR9sonH0Xz
kWiO8eYfpDl/YJpc+I9oqhqB+IWKS1283PHXe/CF1rLFQxjgMidTBRigfQNx6YYuiXc7gBSoUVvV
P6rzTX/qIDZBPAjcojonAK4sCM3kpDx7gj9VbBK0moyIUeBzfHbIbS8QXUvMhpMOntduIHYD8X5O
jvWI2423gVzknCv0ze2E9Rd7vO0eA4Bl4mnOhoTbG40BKSq41dqtduu6uN4072+8JQTM9EW1xHBx
CocF7VIeHVuVMKzLhLyuXxwuSEKHxJHHkZwU1qaFnO/9qOjlqSCaE0gbNT94e4xIxK3kEcv89t2q
ippGLKdrJtEWm/zOnWrSd+Q4OQMgtsx0f2bt6GDrKntYD6xzy+UuZK7FRh4Ec/MXdXHEB1Hwfrdf
tQ9Z8IDbwDX7W1rQ8u6V1jTERXmDgYK8IF6EZZdKome34D2ncpU+TjJM/1CXCFaLddmRWbspULBs
RGup6CFNKafu/KjuFWRelOjJ/nadQ4epiNZy5HDTvLq289qwRMvYjS59E7vErTvxSkzn9FJRyWd7
wFriuU1hcW7E7Vtm3FkP+QHTTxkx4mg5Uat0MOiLTC3uhQjrI+GThFfQIq3qCMkH+UBBaf9VLAEW
h4iT9jihfeX3RZT2CKHGT36AkeU4alJfUfIkmmxAlk7Lha0GURZJ5lnAMCcPdFfIkftmnAUp3iht
tqiz72rQjYO17ITjKvcxW6aV2wZ/PxIhVNWvQ+Ys+BPXXF0mwfUcOZ2J9pm0mUyxpm1W9L+VJPUW
JYh+pp/QWHtxF/0La+WqM6EDhvCCOR/vee/rALWu6F6RaxD/jcqD/kVbpUkgFC5jthtbz3so2B6u
ADWxkeZarT8t73tKdzUCOmZY79l4OVn/2RFM800CSwE/LNkFwREnDpvxxp2A8CnaP4RYbuQUB5dT
pzn1dGHTToNebsY9K5Xc2fG92ljgMxOycapGd90p5jtRv9Ut+xf/gNZj4HwUOYxK+9kpC7o8pT3L
Ogytu+iD5/R8Ck7OhoFHMUU1UliLeBulZyqaLQt9QieYOW1FnifBv3mtuoRYKGI8kJ8pSHoNYGyU
V2buecWYrFbPyBmX5Vp0mK54luHatuPUcZkSnXBhRToyEB053Q5gE7xvVh8MpWf66uGgGhj0J4SU
6K7yEs5C7OHfeL3ZwzLuZ0thnmim/lJYFLivI6Pmo7ZmZ2A2nA5UjUPlIAHcrE2KfwiVw3BnLC6M
LdYYjk4C2Jr0zicFF3p9H6YPzNqBAhncO2YXhHKd36ZiIESFsiGDV5eSUPkZlqK6RCl0A3KZ8dNg
40YgPrgyZljKcZ5YKvyRyExA5CmUvdueeTkjhiYbn9a0J/KEyUN4RxQHeYxdmaRnu7TC6F2JcTxW
hIKUGz+cEEwQDbagMYvIjaIfNHqVojkA8XTMPTvZLHiGhgTSlyl9eK1tQXJVi2Pt35rTdW+RVRoZ
i5t54ejX2QzkyIvowi0ErQa1lSuPXbaAdR094gcogJow3FO/jOahIyZpV9GgB7sUPId734eRVjtN
soncTCOQgn1ZOFRcU24HxWmGk/ZPpTO6O0yKkDcJCvxPrykm2swP4HzDcSFi5chKKl9PajIQCvOC
gp03WRKvDjdLp4eBfQ6L3kBxRV87VCaBy7fRd9OxLPv+T1/Mg4fOidTnW9Y3kAfubT32eXePo1aF
09Ennq+/K4VT2ah7uE4/bdXhSagNgCKEWqrmqzHOzL5T4WSMkb9DdNS0Md+gnMoJHcKilgm5JtCX
r0RU7QG+WC3eJRLx8hmqR6KvM2Qs4lnh9oMcBMLo30JT8wTzncNCmtniCn8BFRtO4o1i0Fa8+HWA
JiEgXTtknZ9RERfU7riXyrT3rzgpCAZiA3Ajt6ykDS1x6/RsGcpy6m9ulrok5C4vGSiq1YGs0SeN
dVI5LyuzoIrZOdF2A9k3aHc5/tmXVwsL22Qnq7ChjeKplEmxdzJiL6G2jPCHn8ta2NENy2L183OE
cB/xhfK6etiUhFou6Z4Go5Jquy5t9MezqjLbKtta+7eOKLdyW6FTvmJEm19yKynMBhcsg56ZLj6M
e1DGl4aB5HOtKZTZWPbmzg1dtJsedv7n1EpzuhlDVPueGM3iFCClXg4d6Fr5ZdGtF4S2oAkq4skq
Unh/a14Bquynfv1apUGeG/NyV5B1hWMQbUjXj/6seT2Ov2s5u/NpsUnueQlDUNWgIAycIoA1ZZWw
SUVtugybOumQuoggh9ImM+bE1zFAeXIOYcuxLKwTpJNbLjxP7onrtkIyLkgqb6+cgolE75l6rCbx
2AuEnWBHR3mQTNpC7wizCkboliauHZ2Nwy4SnjsSt7z6DV0EahyZHM5I9EngAqtWEuiIWpFiILPu
LTU7y2VsUq/7y0RwZoST2MLH1946uX1oICMh4KvwuuOdhwe9hsMOZX6Zfrd2GDk7OWdzenagsIzk
XdpzlqyfM3fW3wyh3Ewt1YvqyYpKrArbDvHITMXbV/a1yKObrYoO+F3XWPieWUm68rNzBwu+hyMn
O79vxaq93TxDetmhJC7Hf5JGQibsWzOwGXriBvaurHS9Gpljm0C3zenzwitiBV8gdsoLjQ+vWiZ9
xeg5lTsOw6p5gB0lkRkCvkvvcw9Vx6O26bJ/krkHCbWzezkn7JVRfGbY6NnU+L8eNYVzUwUn1afL
9Yb9Y2SUdRcJSMyfC6491PF134mc5VvLwsgY9nvd1sHPHe2o9MHi8F8E1/YdzePqp68S5wObRfYs
eXBo2TpPP70MbY1pN+usvWm1bx9CNVA4r8ACMyBFAckb2x6xWEQkVpgY8GxuTZ0VOxbJKqzAs6C9
RyAepUSu5atk64LgZUpPva09AdJL+Wb5aUkTDg6T9NmTwunFtPxVFhTPaDKdLN1Osu0WUuT6pfzq
JVvgrQEAa2K35OlHXquB5B0MA6kBUQRXQfKg/WTSdwie3ZBcXEXarr1aebTHkwBclcNhmtxDV/h5
+JSB3qcXxzTq731kn+7TIrwuPSbrQG2SeE7qbEvh1VjLJpHZ1qvdmDLcOwRTLhy5CMwvAzsV8CZB
ILr+sHSZpFLoC1B4B7vOPSoXDYLSCogRn2nRcFqsTg5gEKUQgv2IMgdKLrCGPXA81ZTHGgKEbHFn
cCaSqjYFNu8tkUKF2CwszruvchgG/9VXqGjJYdI+cUUmIA0zbguTuT0+cxpb1sgMxKJuGxT4Tvib
LC1+mnEpmxgrXm82c5oI+VWGmS6yM29O4OKZLhHtYyBoOFh/edpqGu2VBJpLKnQC0cxns74JC+XD
1dOSGAeWYjPwJ1hG+A7omzt+F831/TkzAXHv2VqU4p/foLqn9SgrR7UbEmx9d8Z+jGoWETOOdIGk
HppjII9ul44u8sOFxcJd7TNvPRoZ5jcnpHA520kQIQoLYw36vIHJf+wh8/hTUc1Nf9E+MPwj2cgJ
R0JSFAQVCb2l5+IzxnoeyMagt5KGp17ayvfBVLvIlplXD8J/DF3oOuRQJzrRZ4EzxO+uTLOh/i0x
XtAcKE+DCbjKrwEcIVNcoXe3Jty3oNeU2uEGdmqYi40IRBjD0cc9vRCGYNC0h8U67cumCKovBt/R
dA7XYh0OptGEVdRplJs97WpAUhIgzGzfCZtIPquXQIwYW2B/NfayELd0w46eGPcPE+LgDHWn7msH
aJgJwwE/MAywXT3686mit0IjysdTb2tUbBD6UCswMCuq/Bn9rGLO700lUUeKtgFM4kBh0DTU/FvL
RAOlEfMLurWsIa4OPbWz6d2FdF0GNt5yDNj8iS0rLYGgosiioyBl+YcDniFjXfjyvnUHUm0RW3yo
SjjjTkBRNJjFezxdEgsJMyUvQUWAB4G5aDdn04nMqORf37rkK3deEvb/EI143jetjd1h2UUXF/uI
W0jilasyT2jqyMEZZxfmQlv0dbBnrgcUuVS9FbdkrbHucydrYpnHYdRvO5x+BvsJeco/ZWjaM4qR
AsxeudJF2VTtFESVN2P9SB0sbiGMUmzkqszPfa/b6AyKYWrxOFeo21Ki7J0dqylKtSBNyTAJipxH
KrDaAk1nO3sr56GJCGCxwuzTGtp8PdaAHHueartJzrz+iKeGKRx+M7aOr6ISMytffGjo5+2WeriR
yD+YTVEnMBSnYduEZdh6mxkTHaiJxefpt2CgkrcUceHboAO8x8WlENlR3fgIUGhQsjviZoLpAQF5
kZ/6yBvEOZirxdsRFZG99ZMMQzTB9IAXgObqvQiRXH77TcpUrvGAbG3Rv7jpvitt608aetW/AZ95
w7dh92+jtS4YrQgBrGOD/usHhAzGf4J5WSF0yS2Qc/KFesaoXDunlSi33yr1uxbAE8hxVH7dmhMh
mBqHNV9hzhzs4t8woQwDTxpF6xNBWtlDCwdqOSR17amYDe8tzaYVQbsLiHcmdUYHzRHtcSa3dtdG
ihko0senwWHXtB80OVUP68Bk/4VtFbEcfD5ZGzMahh2JxoXwdq/NiyPSakj3GLjyV6nGVN0VvgsC
g6gd0Oh+aInrkk44gEkXrZ8nIad2X/uLHRKyFEnS9EaD1lf6ef+imrlkHM3Bsy8QOTeHMG/Th1Cy
zD5OLvMtkneqCHvqRFrkzuqVD0RKZonYuAEj54esqY0PbXyUmBz6IWQEkxZW7Ns5VgTBWDU4MVWZ
T4FlI2AaTSBpDJoUkw8x0OoKmpfEHcsPcJ7ayIXIqcUiQxJF5FuHRicEY5RoA0rmzRJdE+ZCNs9k
i1qPbTgDJ4RvU7gbxGkp6kwcT7eTGXPbXvm8uN9JiqFtGySW94zSCG792Jj0SdWi+CutQtw3DMYZ
vf0f1mVFHvL9cl1vRyAefMSJ9TKAYR8KhmcQeZt7D1wFOrGhF2wtMXxHxCCBNStv8MLhDHMgQHbW
r9wsflmbX9um6g0IM4C2EbT5aSKN4DZZwgWIJHCSxHNZaz1shd+p5YzGPe3uEalhjZiL7IsSb/HJ
8erS1xHPh3dnvIzQKxwO5UdjDd1PQX783wLapn13C3N+tTTSy5i9YnOn+JXybYalnAGNTeTGa2v3
0XvKyfnszWVXofjiuBVo8bV4raHqdicCeaY9mz4+5TAJyCJ0O8/EASL0nkpmCfYz/Ofkh0GVi4AD
Wll1EF7hOkehwvx3FWL9G7JOInRxXItDBOAWd55VifBIXbewmIz47QmpFimWVV6WiLZWmGBbI/cg
3Sv1+vsBoKBkH86TwqSk9SB4ypIpGSFM650ZpwAOF4L7C+KqIT3xDbpwm2000NtGeCWrjS6ih5ut
MoHTDcnWPg94GfPN6M74q7hlm+uiczNhUzA2dCLHbrbuCmXnfl21eh/DcvzE7whWJ7LCstwFKUVj
PA72rSfM0+6PYvwD+yRnrPbVWFP/V68CA340GPKQkIcUfniunMaffnDgMZBdWsv/Sc3CSzk6UrFf
QZF5YBAAtNYHyrdnmZhAESOKhod4TZBobvwmSX9tBDwl7Lq1d49hTvD3pgXCw1mKQt7ZO2MXNpdR
hV6z72nq3NgNlKdfZJ2wBvd7ktVdnY1EfpDsenuB9fBqUsgsO5aoN7wgEgrykijYCVSDCUOv25Bf
cVg1opfYDBITRZplzpfPMti77wkHm18bHNWAbtysJsUXyRIGaGsC9eMmln0Kx6gi3aXU1MP+kHjN
GVEZkaFAKNrfwlqZRedU9C9hK8tP3GXpTwIbz+yahZsbLUdEXzpMAW73XOqHpKM4jNNsAqLeDjr9
osDAkgTKyWcx1yaKUVDKCm8TMFVL0Nms49YLXKKxyK2q6riUOP9biRaN3lVa8hnpD+tGPyeXeSat
O3ysbd/9C0RggnsutftdZahJjrNn6IfdFqkPApE+2OUZcKsHFytJye2di/JqC8x7V5Nr70ZGhYmA
sSrEcb6tvHA9AWGfwRbWMxhFUUedu81nGw9MZ8pebp1ejeAyURcORzW1M7AzCBv2wY7QB/JT1WQZ
DeBJthlWY7HB8RGOT0bT62xCjX31ru294tiMrT2cF5UpeOGa/n+z0vl4u8wai2DPOb6caCUkAuHJ
nXzraiTWjOAoErqdHaZTd/pgKJqJh7pji/AfVhu827sx6ACQ7icE1nl6qVI0Et4hn9aqH3ZFgM+U
WsMblhsPwVk/En4qNCdzlIzkJIye+2a1EwrWfCx0RH2W42SYCAnugYT77mDHQLM5Jl1HuvW3yir/
PA64CXCboCGoiYNCcrwtFzmqCwq8pd+PZmlREqKFsZjS2xaRWwIOeKZxsTOze2a5i0HCA52rNuVC
AQqyIXD0h18i1Dhgyu3a64JR1MJFmYB/jiFyNdkjGWC5w8h7ZVqD3GZBS8zGlF8q54ciCyFM/Sou
Lbmas+F8zI8r5zQCLwIEUyzJqItOCEcGGkgZTLfIAT/i7MABV8WrJ+a3bI20xPzb13qPnsiudzZS
xGcvxXO2DWqI4nduaFVvBVkBziXpfKpWhhDoTBnpa/nGOG78F/HuUiSH3kQ44OxzO2MF8gVrQCJs
Yx6Y2y0QtKo++J03BcfOZqbMOguizZGtjpP+JegLFST0Qunv2y5D9x3g982OZOkstDCe1KI5e9k4
jH+55538AiOCz6vAv3dj6rTyxbkV6s9IINLkBejUbZW4gEgn+Gzhid4XGMizvVkhf3HVpaFzlF6K
2pLydfwIlmzJD2mKZHmj+hmPGV04Cnb6d8EwJbPpV3xqRUA1fhXWcRFS7MYN0iT72aORZ6lQE6pe
PGQhflUuAohS5QromWoICCQshzD0wlj63fJI8eNwdIZAoi6wHr1/PbyO5X5y3LB/nWxB/BvDcIVy
KLCCU13CTHoyOTXvZ4eBwj+6KQMhtFONwYmerdNmST1r/MgyL2zvWoOSNmak2gnGREpHD24792LH
hFJwRRBU2f7n2OwC9+jWPJCnWZMx+3TBer4gd5+q05QZZmXMYCI0TymaTvnkojz9GrGHuRdNfvGw
txPqDJAKDu/MUvJ17Scy3G/wCD0bFeP1y8jS1hq1yS+bd9XGtxv9wk6c2mzwWRCiR7WSLnvt6nD5
prxYpicVEeUcd5ODt9QHd4aDyOpkWG+QnjfdJaVTLs7kNgTFtWvZ+mwjeIbsqrF+NAx0UJa7+Ddx
BYLid1xgq0y+Q7BMCLE6FREagHmtv2+RvAz6CR7DSvnB3h/tomcEvJQFTVXNDRMl1mPu24HWr7QY
hhDS1E5rVk/WOhBJoWQy+B8dfpUZpsWIhZ1/ErrRxxBGS/+3iOicj/iiRu/IdM7OP7jtbOuRUblJ
nmVaqP5INUPGoJkDFwu5a3Ob1F4vm8cZUXa2uy177KPwsMDtyNjVr7TR7LFZMgnSSBKJ+zypPWpU
qp2ewFnAF5ZGbST3DKUNhbZDrFF416X4b3a+l/f1L3wCMBdzFuSfCn7OSVudxVjEtx2HWI9keqtu
mjp+z36YT7CvIaXL1Pi/CcnrfayZSJNDVFrcn0E0OVcfw2FCLDvP6vZ2efm3cav/ETmQhph0g41i
89dCqUEfBIuz6W19XCcx3uBVCn+ViNB5sqtZyg7GQAiZVDfhepcEOJuYc80gJNUUCgUv0JDM06Py
SONyQJlSL1mktwzlyDhlI+Ih00R/DcSZ5+Vj7rgWcUfq9E1k4F8YyRvrYuF3wLTU8zLFqPAo6FGq
yekWxJu/I7Ie/iNeAAmShe6eNXKXe/wRYBlM0a0cejk14F882LiRPSTECYtjbH9bLxlxRaL5Ro9M
HRJ+lH5ZtFuFxv4TMT8bvdyfDWmzWA6/ENI4xAaRqHLyPYIHdhPT8PdhvS12eqderpoH9ALekEFm
Vbbh+AFhtPpeV6e/0dVMYsVZMLpPUIPMs3GS4YvkyuY/p5flT7IEyZ3jmBGeY4cafzNzh+N4Q0/0
7bgZciu9KN3tCJ2KrF1UV8VnNDbQ8GxEz185lrUXC0F8hqYZzcnW4F681hmxWZtIt4iu4Lnp376k
SGG57pRPuGrd90i4zn9lnv8/s2kcg3gNa40ke/SVAIJplwQEIjlmZZc29pbHjDNxRm9ablkd1+cQ
OSYQJMKO1QbZInhlA7m04cBTWBkXqcgwwinJ9qJIONPIRmFbVIc+fiFHFpy1a7HgnVAZirVN2Aua
Aho+q8LcJ9v/tOx6PyZTU/+jvGrznWOaIKduaQB4Fo0TnAeUhgJTlWT9HbYdv6si4ianswii6s53
qwGPEdTFkcgo1KqhQJiCSLFIpgMHQf3PTEr+WIaz9sYGr627sfPVb8BeL0K4Vzfkv0YM4HepBQRr
N65SXQfXDl+4b1L/SB4fSQ4LYlm4GA2f02bkTKWBs/JAn/Rwc1+ZKa1etOqJpnS4q8n1bdnU7mz2
LP/JfrReDTLg46o65wG88g20A6GpZ1FWZqhMuNZjExVOfciTFD/aklXhWVdr9NYAxBjjEaQDksa2
xSuSO1AbkH7g9I1YAz5aKGXUydSh8zxNQ/akEpt7ENXgAjVhSecre44GRgf6cXeTwSk74+9bf8RE
UR5nLonXG3+mEWetamOuldM8vxuxgMykH2XZyaJaI8l2GxmzSq1PHgqnKR61NzyxS1OvRbq0l6Ih
JGuDUIZpmdcH/VMFAJLZTBrM/9llgWCE9Zd/cMuhaveDIKV8b1nk0MeIzYmxDNW8/sFJpV5CPaUo
R8TNJjxMdlPvqZnINee9b6dYWJRSu8bLVxObPIR0hYJObBjslY9FKbIfHFABgyHTevkWO2PxHNHb
BjGvXP09ulbwGxXDVGx5EkjK6ujKniPAP/wYNuadHUsDdY5u3oR4TWuL8dralW86WhCn1Jbx7tPO
bpx9RNWkNkFfcHimmukR4UGcqZsITtmnnucAH7LP90/FkPBocJmhCuJsANM+drn9SCIi5xRsLvs7
ZWfNQ9WyHOqXofr0Rqf6hOHSfA2Di5rSFou8Z8FQvCaNDxZ6aDqvPk11UR+qGfDfdmaZ/YX2hsYo
IarF3ZgV5RN1Q0HJGzgtEE4HiXl2BPjARrzH6TqdZEMHHSaovCE9Ley1NC8jpKauoxQg3gZllc28
/jhNE5U/13XwS6K7NvGUevqzpuF8cX2L6GVcHyEeIMVeAIvQvLOwX/2psmx6MCF+PUprx6Ngm2q5
3tRXjL6gy1VvlkDetcFFKhBCpmlktgx8+mInUP6g3uwZ/m76MbqR2NmuMNBpA/s95P1li+43JRRy
Q7+7SXU6DjHzoaljGc76f4daAvQz6cblh0f8l9ispSHcvNR9CGFuygiJUH1C55VCEJP7mqPyGgZr
ekYN081bUPhF+lX0mftfjr7J3yDc6pmmVwPOizprv2k5qrPIzS0HwNiAiuk40pCMlaX5AAFsLw9M
aDUgEGRal2yenfpkFzNQE/gdNRego4B8FuvStcdGFze1JTgKEFBKi3RnQWGezlArWR5KjayTeYXt
XSdVW/9GFNgH7/ajg25NDX45ck1//aW2kbzj0cN4MXk3nWupwRNGRadeyrkOfiLdG25RzkAsq2BB
dotwJIAl5p/3cpQQN+nLoPaE8NMqFuusM7Y2ma4EZTtOPZOCAEtuAxLBCAjSTkDsMEpYeqoVbXY8
sk4DtGQo3enKsrrdQFQYevagtME7m0aIvDend4glqkR613AQMSomOOY/a+LSiy1QL6w3fHhAuF+a
RaJtKsiZc0qwoRtBd2jFUHS7twHEIPQxFub3rIJt+l4x0dkJ2zQfFSG5Baj9NnlHn4/HM0kN+6uB
VSVfD+Zym3zCW3bmHN7M1g2dm9PVX7qqm+xMCSEfeAIUYvCuyH7wI7dvcCqZOneJTOu7FNwG83hL
MBrIWR31ez2F7UtCXA7Fc5l6F4m5CRbP7JuvNB24p1ltSL3NbCcNdpNPnv1GOHWHnIdB9daw2Qpp
WzFGos/v9YPrOxNGfc9SP7zrhGP4ftL+N2P2IVcWZQX6VDkW32GEndod6SP3jciAQmHIG54isoeY
NxZtc0K33k0MoQLix24lJ1OOYHY+KojzrEHYDoM0S6MAnXJfog0csQmTWMCalUtIZShrXXfm4eRb
bK4zyO3fFFIRcTerylWcDWX63iMdnXlfm+EatvVssbDgHd045YhTpXL1QMZBlPzjuWZ4A2u4YZBe
iBcOxPolXRvdbL2hX/7Y2CyeWC4MXswoXQH7hoh1ZaN4kykQWPcRBIs5EVMrRbz2kbgRqRLwGXY6
lSloknn9tJE1X+oZp+dWjKA0+MwEA7fAmzo0+SRNm1hFGZRHPgEa/GW2oXcJ9qfUKqXltdsqstyL
zSNIWkteh+f/cXZmu3Er2bb9lUI9H+KSwYggeXDqPmSvXinZsuQXwpZt9n3Pr7+DPi9WpiFh30LV
RsG1a7PJYDRrzTkm0d/YkvgNRbGxa5v+ILlY7MFa0iXNtTHUguxYNiXYfqzZG7Z1Yuh6iyCbV87s
4zylMqJaGyLkocpRlfahMZZHKzOr+qKFy4ktG/u4IbQ2LY4cprBFsad1NzmA/Xgp62CBrdjJ4hFK
JSexDoPAocZhQ2RL1PefSTTMHzlr99/HME6wEDUE5RhUF8p1TrUyW4XkiZvrYM6sPbQuYr4aEdgl
G6Q8eUKeXj81sPdi1sTFtRAZ1FjYXoUhRIaYc4TdR84v5hLX2eAziXEJp+3wLYSL9WUuabKutE39
dktWXKQPlYuJbB+wVb1r3I7TFkrwGJ3XkEZPtsSpAIyTVPrLsDHyBzSEIbqcEMw1jP18fAlLtljr
MC9RZkNrtC6YsDjDNwhO0o2BKmA4YBsIbinv0MGyKXbAZYxYbdZTkql4ja9Qe7jwo4Cpn4Y2mPSg
GL5nKd2dHS6oZmsRHkBHsEJYQ3Gzro0Nzfo+fKCyHLDLKgtjM+J6NG/bkUPuxstTNGWTSzP2oiVe
9BPe3eYAMtCkFTgjbYRuRSOVPrWIu23czT7wBYaEvYHFY790Rgs5siZ+sr0IXezsu2W4KF4vX9GW
ljXUDc6c8CrRCNakchmOrnYGFmfOTGSBT9AEiRwfi4pdVepK6BCuJN4AQRKhr3RRGxMIolcMe9ca
KnLXMMeFGyzJ1YNDWlmwqyw9fm2icWG+1AJzMO1ViVABVQfBXW1XfKOyKgEXCCwnKwNp8ecYpA2c
GIsAvVWVI7TcyCSBxmOaERqQGqY2oLqosL61JZjpNX58cTdDHEINowbSo3r0WaSwtpIZ2/UWsGwT
JsN8YY1x1OzyTKdf3GkK1aqEs4XOgm1Cemib0iNCGteevyeti9MHtUJgpTUnml9xF+N3FC3KrYvM
cBp4hexgqDTKQfqHgOoI5vaR8GuIQ+nNPPXSwN8W9Pkn7RCAssEi4Xu3MZPy1y4cQrpEReVamyr3
B06shPl+pxYAbaQbm5I6En07+wgdpqw3eCvj+yip7WHNmb4ksZuEKb4LbCMEbrvsbTa2MsLnWWYo
vIPIDu7TPrfbLflOct87JqlKo0q6G7Z5Y7QXnCSjlWT1Mfn6O3g6DTWLVxBP8TeLvNIlacjI60+Q
2t1jZnZ0EYcZ/8ledahA0SjXnOnoHkQQvGFQUdYRVfwNi2n+EyO5VaxT08efQYCeNW8NqUMD9xZO
Dhw+kUEZheMJrD32dCGRl/2GVbJmAwPb67lPXFB9iDL0N6lnt8YHY1uILoNwiabWXX/wOyURPRJi
l+9cNro/CRYz443NhgCSaeJWnwKnzb40uWbuBvlpvNI6ryp2drQdEGCNob5o87h4qQFfu4gRfXRA
XVhQgyM+npMb+R2fSrdYumFm61WXZEcVgC7J/tSrQUSi24wqICA8oHBFLTBb5BEzq/ChTSxzn6YF
Dl9Xg6xiF9eMxreYQnNMBq3v2LTxNThnqoL1T8KSemtDwXO4T1B0/oRJ3M4rW9mxhZStdz4ZlXC/
DpXwv+m4j4d5ZTKt/2r7icHi1WP7Evp+H21cqmvbwW1t1M0qtJ9tI5+PiRUjlrPsJiFFOLeCi3wW
hNAPWjPegbb0VPGyPkx3I4LFWxGXLrwEmqpDCdid7ObuB/sqSqN8eGWcHlG/hBrNqVv0gioDU/DG
CqeOicIUqvcePbxl+a4Ne+2shDUNCe2d2nR8amC+2fQdRlaAM0eJjKDeFKXd2y/Q/nN+joSeMXXr
JjLtiwAaf0czppgqRERUi+mbc98UstaWkdHfjRiDS1hGa0f7llDAkSeaTL6Gygq8RLKyoW29WGAc
NrHuFZCQNvHs8V6QiIo3QjFLVfe+cATtGFgBmpS1WKdd8CQ0/kt33TXFiKOzihV4f0hYwCofY1Kf
QeEPpdNdEVDnyR3R07Haa2IL81c8qoKUe1uUzQBpsSz0FlADKETC5eCvsrUPrA60fJhaGlcutcyx
vQndzmnyg+uRrKSv8N/TUqC/4ka8kNEu4epsm2QpZm4BDo7AUkLS6VYmZXtzORhweMejN7IH84z5
PoXGn+2RcNOYA9TJRJjJlkWdVYiWQ0xKoLEerbwgWwLVEomqGKcW4tcAjj0mXnwGi0P07zoMsaCD
UBBMMbh5wi8xwYrdKq7RmbJ7iHILT6xWNkdvNnEbSSbprUIqTxhnjfSD5kjFEYZG+9c6j9JfWsr6
Cd1t3axj0AFsmjLiWNZt5KsvtKzJ6ekKYVlM1aSab6ICQ8zGDNzUXve9rn8tEmBI/4OMF7hJrfDV
I00nzBzBD2k1US45aY3TL1djnCbpOhvp8SDTZ3eDRSHZ4qsyD6gDhaK6UNY3JSbKaTVPtffdSYdp
B8+dojvBGa2mndhSIHOkjcBt6NroZURy/zUgDi/ajrmdU1LiHEauGJ0udeA+6Ky7hjTnAwYotu9g
gNl4lWPFlx3MqpP81XBvZIbJhaKgchD1zC0OwlGzI11zbPHrLVwjEuALRXZI1OfeMwVz5ChYWzN9
qWnQo45sErSMXpsZD6aWlF6YGapfocgJHs1mpborN67FI/s6NFiBx+Z3NZvkg24HiYZlpRT4JGma
dnxBwgn+kDKnT7LGzIiaKBIuIe22NJzqsl2GyCbGBmPszWGcI4hFFTIZ+CoQKVxF7BcQzdn9rDms
0h5FJSFIyOsFxi5knCSGVAlx6QPT0mHsMloftqCeU5YYupkeSDnjfItgG7pATjxIF9auPjR13l7G
fhPoTdSLoV+7yqfOAE6Fvxt6DpNUXvjfUQY1XzwEnmxEMU38VFZl/wAD1jNM9MTILkULEn6ETruK
WhClG6xq8otnUtTd5TqtjwjAKB3xbMmhQzN/BKQ0fle5Xd4IPWEZiWjN+FsCaaS3RTFnsyoSW4UE
ssbxu5ECI/FaoVS2SGHQdbomO4OCGdIyz1wpKWEQuL0/0f6M4x95mtPMzpvcuAXdlEJ4c8z6Mk9y
KMqOdqt9FhHTeOHpYb4y2zp5dsKGgBmvAxe4gV+AmBC1Mnokq9XSWfnogL+g4LDw7YHc+h5GyYSi
z5k5OqMlaVZqCqJoRc2X803g04JZ8TpY3RvKnZ91KIYXMbfFva/4oSgd5tQYcgM6PUFhNlDcaTC/
xZnKf3J0ix4SaymeRpk99aDUXcabJFkOO91IQYZjHKYANqgI/J1giL+ZBWhWK4l6PAgGYAZ8THP0
xZssR29CVIHerqTlXK5Y9KFpgE5WmO4sujRgzIcQ8AMxWjh5scORz+YMrxzwJnKQq7G94nfkuB1b
frScrCi0rTqmIpCVEIHchZHgvChPLjbjOYMuw/kqR95WyO6OY9RYbPAHqO5A0bGu1p221D1YnvEb
fsSalThOXr0Mah6Hunl8TvEKP9DWbJ+Bc9ePIyTyckVNBVyOZWueGNQjL+K/cLKheWc3v62gkJaH
ynRCQBm1Bxtw15X0dy4jdPqEUGl8AWL773/9n//7P6/jfwc/i/sinYIi/1feZfdFlLfNf/6t/v0v
GgbLn178+M+/HVuZplTSQx/pUMv0TM3//vrtIcoD/mbrv0I/xC3ZpHJLnOj3OqyKi47uAdulYNz9
4ytBBTRNU0l8DNpy315pUKwwiuSlreFGslsTbjHDZTEHktM6Gier/4+rSfxrCmCTLUzx9mqMBxyE
roOczWTjuMVIBd99El53adNO+PX+xeTZS7QU3QPX0R6CO8d03l4sgXlPi5xMLxRlNeYjMjuZqAz7
+f3LnP9WinxVYUpEBdJxLfPtZUqEUxCePAlSDKvYDdQNHX4ZUNfrwyRd3398/3LWctt/jA3peY5D
dpetcGIpAWDn7fUmqoUd4Xn6mIMwx0wAPKtJbkXQUeBbjaqphj1tV8TamdX3FeENAsjnxuv89LtB
90lsnVGFCf2zQPY9LZa5mYH85AHgj16WzM46jiswCdh3WK73H9z9cndv796VnuYbxL3gkJZwMrIn
UkvRic36COkxI4vAhu4zEfGYUZsLb+ZCZ1/BDi5JlzFrBgtYCkGkHJ5LKeLm8v2bOX+TDDWPX4zD
q1bIs96+yW4yVU7BP3zIA6chjkoGml3baH0d6tABMIV3yKSNc/X+VZcnfPsGPOVK/qW0RXSlPPkG
8hi0Zjf0/ZGYdP8HCUzZJ+ZTGh+LAZwKUE/c+vX7l7TO3zrXdIWQlo0Rir+8fdI8W7JkO9M8Tvw2
3gXy3QnoJ7Hb9MRzn0CiYYvmVu9ZnTNqsd6o0/LF4Gg0byZvCGpwbS1grg9mA+/8TWiLxGXbszXq
idM3Uc5oice+GY9LBG7rpGC7GBwXg4ilWtOCzQESylatwPLm9iGcWI3XH7wY++0tMM+aJLmi3kWr
Ij1lLbf4x0SbOC2YmMm3jjnnCc60ZR/pPQfh2Xi2Sfm7n9t8yKne92Dkm3BqQjKEzCG7pH/pmcml
HSZYBRvopxn0F6YjuXn/BtXJGOUGmShgKbDGeZ7lmic3WBe17yT4pI/BUFlzfKk7DeiJykXI0XfA
tWRcy3rqx4s5dHHfMmvPjrWOa+3po+kOHujmmhMylEGoHNg0cpIYH9lQBs0VZnDg69S1hl81vGZy
TyuDXv26mYYMEGAMBYhTeRdDSp2ImvLHtSXr9pGs0bCtsD2UHAlJXDLcdiMCwzoQ7KGG3WixN7kj
l7hMdrCPSZZDrtdPRxeg0QAbqg3bLVbycNjGKWqTy8KPUFmgmhw+qR76+JYQTzri6zCb4va2Y+aV
xzL53cJNjXjQ92TmwqjMOTDOazhDxJsJtGl7Y05M44G7Sp8tKkJLiT3gjKPSIeoPA1bP7LKrxtvZ
gKt2j3QNY+4Hw/n0K1t+K0uanjQd01P8ZstK8cdgIn/GzEFnWscBZOU1LGT6FEsMB3msoCbWuSR1
Y5NAHB8oJHQ+RMyholkUOjsVwVj49P7QWWavP+YZ7kYwaiiV2R5rOzf29m7aYpBBh53uoZ39u6EZ
w4OHiXw9pI0c+eiTX67MIXj2fvHBbPPXCyslLMylnqflyWswBlmCKyrrByhb4cGMSa538oYKWymy
+xiizDMVIf6wRiZ8eP+Zfy+2Jw/N5OrwNVvKWT7qtw+N2IuxME7hQ4lEy9uwLSYIdywx5KFkRrCB
OjO1P0W9hdCAfLKHARn3l9SLsw8mlvN3YEvBLyAspZTJiv32PiDkIIctjO6hcxjp0rfEykqz6TqD
T7qH7h99i00drgEpG08fvAL3ZIHhh19+bseiDuMqPNcn79+M0rFBUpo+cCp0SBnqbew+uxEMmkXV
CAohiBQ3ZcVFl0rMUOjJfH4cR9XVq3bCpBNukB3GSMKMXugDzrnBPwomnfHXWBMSFP+cMgjTN1Pv
V2I/xNkQ7ttAIKMZgbOR21l2IQ32EHfrSpekzoHRqS1xrJFVXdEfJZUwbfgW6GFE5g0JIILDLX7x
BYg1I93ALUjkGWXTvsbGFOK2wSFSwLcMamAJuMqTrvnE9qi4x+w4f/WZh/yjKqpK78fRojbaY3Tw
dpU042bfYMqkddxqjsohmkTndcZOmtGPoDh3ydsDrgDxY+D/a4exvqfpmF3n8dAZ+wnsDvo5wCPI
VmdeWHtZAwIj9QlKXrdxetslMLkRmioTIRvVY2hQmr0nDr7NrgCUEStDtcNNglWhep9AQ7wCUXTd
jNmY7Jx6dB9gMEAldUK//oLRaIwxDEKjfVE6U18hoAEFoPnTkOft5HrfRTTXUZICPIOWAbtl1wpz
OLgZEqGnQU71AfVtjFpTc47FNchGa4WVaQq3OrYSbKFk8jW1wFrZyPhHTR+FeC7wwV6+D6ZKVl/d
IXD0fS0w2Nw7cYOs2S5CRerwBHN827AvAaaKZAf2QTXk5g1tMCeudvMwI/qsiaRx1zhw+LBGqn3t
S62tobh2EABcWUSY65/DlLlwtLLhSRTTSIdZUQXZBAR7EX6RlcMWT6lAeIMv7JCMjoBijIg4bNY0
zCZjbaazexniU572anCLr4D7UboMuLK+aFOlUC4NDQJTw4Agc2cORD3t9SDM+BlsauztwZeWE5bc
Ch1wXbikMcSuCkHfTMNA+wRVqJdeTPaYmheUmPvvVZoF1KcgeuNilKCcPjeDnu3rDv+8swsF4lpI
Wm3vZGQlx2JJjpT9leVkjnxsJwvc7YIet6KNzDw93TEQ0uxbg1PYv/VHUQwXBoJIWOeYoMu9Q7MG
36Q1JNlVnkSt+qRkEPTXc2WqZtWPoXidAXzwcQ1UIa4GkeEIXoOWqDAMhhj4lwzGcp85yJ0pIs/G
HOx0FDYXSFSROlD7slz2NZljfh6N0g1BPOtyiVHxVbGL3UaM2S3s1KE0topCtY0gM2mOODjj9F6Q
LkLsd5IZ/t37U9X53oZ3whHAY5XwbNtaDnB/rJfgUWYwyIVxxEc8xjtCB8LpmtJfLDdSimljaYQ2
qwKf0Ef7vvMpEv0N/RKO9BAmMG+fXNlCXVdMZfzQd1VwX0bgfVeoOKgJjhGMHvY55gcLgli22G9X
JmVLliWaqgi0HHFybCPig3mEmsUxiSgQU5UBO7sOtUsTkni7xEJmQ9jTTGqZvWsrgmf5Zf3QIwcT
mHJ5XbrV8qW2QVFd0ryx4wVszecK1WQG8ZshZaBqRAghsPvJ9n4QOA1qGnX4GBVENKB8ptsX1czy
H+xQz1c6pXgejjKIwaijnzxX5prkRCIOPPJ9cqu0FMcO8SuFdpt2f6TlPkRi0t/atECLcNNgEgj/
+aqvuLCEK8ivicjpZKujmwwk7RhFD1Qb2XMBD0juGo8sJ5lViBNwgB0UTPwDuFnnOHpGszWQ1u/f
H80ndQCWXeYZijXQgj0Wffdk2R3jekw9i7SzVGWAEWBq0ta9pM07+Z+pg2nngxF1PoY1p1abTRZ1
By1OTwakVuNLJnH+wTHN8FigXvjZ+jBfNNrSO3w5lv3P97fadDiC8N2wMmJEfPvV9GVL1rmdFw8N
sU35wcA7N2KdgKpXV0XhAHYOXfd2qoYnDInxvkfKi1eUAydabyJw33/d5+NOm67WriUZdsvIe3sz
WIZmr7Ss8mGoi/RrAwv5GmasAvw3l1doMeYRMy1T3DAa3Qc76/N5CwGtZmNLpcLGH36yyUwdthzp
WBUPdtfEt31nm5txUN230XFBEqaK4zKesof3n/cvF7U0ggPqBkQGWN7p8ELMljc6ah98mt6bpivc
bVyG5vVkFuFnIB/JJY0q+cGTnr1kdiiczkHxMGe5jjz5uBNnIjKwNP2HJNXdjiyG6JMbu8UrFDmC
ZAs2P9YVZjL/Lm89CtrvP/FfLi6kcBjaktesTut3sIALHGV9/IhOP503iK6qA0wHtbdKEtscLyqa
lUNxyNyYOTl77198+Q3fTNdiqeYxrbCLcZAbnEwpdBVxIY9l+ihVOCDLN/ll2Z1dm2MKew6sMVK1
xL6zUZxcGlFsPb5/eetsuRAUYxXnB0a54BM/Gd6UiIHhsAw9/AYhr404xWxSuL36OXoE2FGxkqg0
TKfZx5XOP0FJxZ7g8v1+nvw8I0okUx8cLM4GoGCaZwhRh9AMQ3E66hOM+kZKAlqcROmDnTnGAe4C
yWGikuoQJ71/3c+k0Lz/Is5mOXq9AFRARsC3YDCcXHX2bDBxgZQPlW/47tWEKffar7JiK4rKSwgy
MbrX9694No8L4erl9SI9Zzb3lmH5x64EIxmyeezIDyjRsk9NRSylgxZ5DxTW/mCQnb9Sdj1sCyzm
b4dKtXx7qQA5QY8fNnjEpVR/KQbxgnZYw4O1EXR3fpcs3sj4nx7P2TlLVkthKpelyjt5ozW5OkSF
YoWNGju44pzork3Sj9ha+uoWEqVzVeVsNVfsGfoPSp/nr5Yrox932HrR4LDst887i7EYk7QLHwuq
MiScBLB6rb4O7iCu1OKD5co2/3I5nGhLiVXyFVEOeHu5gsHMuS1yHtgfVPURc8VQMWnNuJO30M9l
8xO5r99/mm3XRLkUWBkFR7b9dK6LbuxNaAceiv6mba18p0Vp/AAaQURaE0XZ/UC6o7+zO1KsMSDF
UUbprRrDy8pNGpscBtMhd6/pQBwTCLTgsFtUgNHiRsjqi2GAsHPPCcDqXlFWeOltotzK5GQHJWm8
w2RHzlxr2CXsvqEhRdrmJP9UZlH2meTHkJjQKAKjM+OzJS0FQvmrxYSQbAod1wH2o8bu4YnkyW1T
d66/YTNvEtQV5vVPt5ETyIKuKdsbVI/GS6xk391aydg8hXVhPLt517ymYAjjbTA2871WmU9eYI96
8dq0O/Ugx2x+Hai/PYZZTcxG0lNURj840qWPhIBZSKMrvBlsEfmrwQQ8f9lmcfHQ+VbXXuR5M6tN
QU9iXUJocC8R6RMkRD8eoYIE7J4hth7n4ED3DYGji6P0CSQyGqwuaMpfSABxJmOeqZt96ppD+IjS
pTR+oi+rivupS+IN+75i3ClvSWv3KbBcQxnC70tJt/3Ff6Q4sgscXj2NBGkrW9j+KNDM/rMx4B78
UkD/JJGPdeGScEwbU+fgd/FmCq3uxea0UGxjTLHNitJdg8SSYqy9KpFDsbPlz/VG4D8AcS6SotAk
Egb0NcmgEt69ywlt3LlmMdXXknpJ9Fk1MWkYPifMEW9QYKeHcWRLtQoJ3XLWShbqUBc5wFNqjQUE
Fgwkcq+iLOtuqol6DTgo+J9PjqoS/5I0TXyQxJH6EZRdznhe+TUTi4JX4Zx56pzJTzbo0rp9Tyyd
/QgFqZG07dM63hEzjiSebeSED0N4HIoN4c8jEo3CfdaUt/QrykckAC0U988VfXOszURPxlfK0nmx
0CUwA2RulxUXeehH38jmNvBeBpFB+aBfxMGbvhzi14BlihymrvqapXlWE91Z5rvBC+Ebx1Hg3rT1
TPps5ZMw/Uzhuyg3FO0mZ4kWAmLhMP6hNE7eFH3pkYT9YPJvm2OHbfkWjRrZCWWY0S7omNw6XKMt
/TC47tYz5M/WvIckomnbO5HWD65Puf86hRV9PdS9Zx7YUzGLUIdIEEKglgqrCUEOVt47jGDjuPMW
Ldvnoh9/s5AcGQ4rbnVChKYzmkfYXozc3o39gHjSh2vdH/BAGLgw+gTJpOM03FEDAlfdxGHdPteE
DbzOEDR/pBaDGw1KDJuz6b3mKwbUMbomqiwuLsYpx7UyT1BvZBSPsCQa8NIX5ugbPee8PHpWHQEx
P/zabSVliA4okehi8VrJdvQPSdl5xOtlbJA3A7kREQouOoIL7C5FJ0f8ozyGHljTdWLXA4D3BoXM
Zd9WwfwYdwrrIHbqlsO40kayr9Dt49loS/U0Mh4VqhZWi0MyGSONRRLWUISEfbKLyygq12YZjCj2
2UCDmBvR8m3M3vXlBW7GGDCQg8mQNwjODDBRJnyqhmlkbVq/lrfo9RxkwDFWmWjHQVhTnJRp+Sw9
KxpWnfKHAmmUQ3Dey8w/n6Ao3KO7nA2E+tzaftfd9D4lvHVmuXm9HzONCVAGQj/hAMTf5Mu6vul4
q4S0VEvQ8pVd4qnYiZ7CyEoaVpztRgXFBTw3DYRE5qjG3ZoT5oOnoQ4AmiUbR69HxMzlBnuOAWSo
mLwt/wBR7XXRFj+TKRp+onvPP9uW1XQH3OGtRCGCfu0QVObcrEz0T5ThHdV8K3tbqFvTjsjrFESV
kRpnl3Z4ObUmtkHKk0AMN9VYFmJPiMACvyrH+leBLYuk8LQwfhq1DPqrrvNUta1IVgz/8TZF0jpc
2hs06zhqnWxTpD1I4uYm+4HObgAPQcXlxpQuLlM1NQ9kyEIlCopu+GABP9/6cVmH8zRnELD2pxuV
uQaUBLPSflhsoMjqYLYySQBlS+fsVuvi8f193/lmjC9cQnyyXU7vZ4UMfNZTbovGfjBQcn7Fg7wE
dCIbIYCIwmGn8uZQVWb6T4+x9GO1ovzlUNLiXH1ywipKyJExqsxHKPtQcwOvAtpXZP0diZsYJY0J
wHBLp2SlvMYtPvhhzw85rmUJm60YZg7Xs08OOVFm5hQrevehG0q0clpSmx+FFyHZUZjwu0RGB4Au
nb0urdn/AogbB8D7b/0vt2BTAaAYR/3I0+L0WEtNeiSRI39sx4SkySGBaDuQKYSimSxN2p2gNwNA
Kc94TkkwSRPV375/B+fDDGqvSaIxhzzXZCP1dpfIEdcEq+U0j2xc7QXfMSxBU5a8xGGdPzSizj+/
f8HfTeW3Z0uuqN3lPIUIhh7dyRXLsoVi1+MpBDMCGXLI3YuwQqWzSWY60ulKlY3+BbMquqNebRiX
gc3iBrm6po+LqhEzdxInhNlETMxbVcns5+Ixp5Uz+BiblAeiZx9H9XDtTGCyPxg059+J69Iy5xQI
0oz/Yr+9+0A7DZHKYf24UERKtn+dtx1TywVjZPYGOvqw3zBdwKF+/7WdjxTOf8JzKBnT2DPtk+t6
tWnw4try0cb9wU4ZU3G2bzuCgVczgR5sYFqieJBWTsPzkHTVsDgOg/GDuzgfLZxEhVrOpBwRqce8
ffqKXko6FFbxOBNy973iuoQvh1jZkJMbazHO5sX7j312Qc9EJ+UwRUgWMOu0EFGZDQYEUqIeLVxx
N9VgTpshkuqSblJ1acdu/8GB+7yFSn3PU7aipPu7prn8Dn+cf51CY8RLFBmZBbEodK1+x/vCuCOG
0DACwmPxG3/GqO58kroDS4t8uLjDnyzVB8fF8yLIcis8NwdxVgGASCe3okq8pnHvP8q8G3Y2+Ue3
SPXLdcS81dBQzaMdECNjMwSm/5IKCKmRVdtfkalbDyW8Ru+DH/8vN6Q0hSG+W34LFyHv2xsi3B5s
H6vhJ2i/ioihKnzpUi8E66ymPFwTkhZtKjRMFN7FPF0GARbjTUJm8BclSvN728Oeen94nH0VnnKU
ZWnqYyYFo9OyIOpZr6qtEABFhQluBZvA/YbwePgqw1lds7Q8TwqKUtGZ5kUSkcL8wSs5HZ4WOwPB
/sT938vbJ7OnB69cpR2qW6OKyvAy8aM6vXdKgqwP+LGB4DulCvUHU/bpFMRF+SpAuttKU5483ZDk
QR5lceq69wmc/R9ty6l53/CnYi9MdgxbPQKb2ZHQWNWP77/u05okqyWVduruQggK6acSDxSmiNUw
Ex8RsHjfCZUiuLSYLbmNhTd4WzXHxgvWY4OocY289YO54ExhYgnFhAvGl9lH8JGefJto9XCNKRUc
i7wav43C0Fvib7NybUOzf0lxwewJDjGOJMTG2DOTDt5xP69cNuAf1a7O5gnuhRo4zQdQp+jKTjVl
RuXLBpVDegSXOl26sLKwqYv4AJ9qvgLTgwi487yAgF42cnvfnZOnvp59+/D+L/KX+2BC4gyKppTX
Qon97TeJocHuBorFR+JF84t6mrJbWY8O50DESa914lrfHDk2j6j6jZ8UKIMt3vMPlvTzYaGpa5l8
iFJRnDttQHkJtNM47dWx62mrrnWO83XDKcH8XJuY0TahJIgGeCw5gitMLt1HeuHzD4KarCMpXKL2
MaVzskPv0rmFF2uOx9a2M5xAY7abnSXj0cdVnNqDccEr+mgjsLzYP7cxFsxhy2FbYpmK5em0UApW
0O5L8qGPTTsDZNF+Tu7ekCrjgspO/ME8dzbPcBneLVtl+sXLJ/D2V45QKtTkYVlHMtawhWlKuKsw
a/xfEQy5XWBLd/3+uDqdWJfnkshI0IqB4Ga5f3vBJhubIVaIueQ8e5A25vxGhwjjb5F69BeM4+SJ
7rnaUsOFb+fOaehu37+Dvz0yszrbYgctGePq7R3IArBoDQb5OAsRkJrl1/10G3SBtfPzyLIuUjpt
6Qct+bOBzFMrIKJU+HlmRtPba0ZoWrImmcyjCjrE+AqDxYHSSgeF3+0d+5oqEob9zPehwhZ++OP9
J/7LO1/WEqZ0jmK2K0+uDs44zxy/tI89+S1qVdlh/aWUjrlL2i5rD6xe8T4PqVKNYeaAppqMD175
2ZC2F9EcvS6PDQd9tpNRRrOhNCdDYAOn/9NuJHmD8gITlbGqPZ/whfcf97dU+80XRM3aMpm4BI9N
i+PkINCEuaCG5HnHPPbQO1RVrzSp5oUcrunotWS+NgkW6swPga6RJYEgswBGYnxHwGLbVKwBYh86
KOJbWFNRsuvwoOL46GWIYGpdQa/JYEBil3O2UD+AFJcm5qoiVpypMbcB8xcEpIBFm6dmNWu0rLhd
ogwdLu5iSuJRWfYa45hLZu2oliNi68n2LurHuP1or7f8tqfvghOYxUhnQyPtkyms6SOCO2ZfH9Np
pOTUF8fYlqNcEaQhN6RUc/gj9N656sjC3cJVG/aSBPZvkNCnZy8gdAXVqPnRTS2/98lNLQrlhczn
2kvf5O3nEErR469M5qOVU+zeYwOrvWu8eyR7Y4nODWJ90pIqY29V3rZsRWbsA2ax6CG2ytz4YLic
TfIg9l0YUUs3UnhCLYP3j405ejt4jIQ3HIXIQzLzitDfRNM49WvHKtXWXapjceLbm/dH6d8u62Hf
4dTDnudMJZ+WgdNJUVhHIK6muoAvoFGpFyFV66oqe+O6QYq1a6q2/aBR9ZePkfUMNQcrmkuDbJkf
/3jesVYiREtoHhHAJb907ZI1UBvA/mI+3OqDp/ytFzj5qQHwcUGqIShIfzeT/rgai13uEcthHn3c
Ii8BrXboRpzL4KdXabihoT/HVwj3yR0Bg0M4YzDQsLDyuL6wUBdf47Cf+vuoN/Vzj2UR/7oxY40d
g9rc1LqNp+1Q0o147JBmh+s2rCNnU7hOdYhmRTxtkZS5t5EDwUuHqe4X1bs1tSAiQtvDMPb+T/qX
WZ7jy9IYs2g/UmJ7+2YtEmK6uh/tYxl7wXYhIq21XRGMVdt2eaDETM7GTIf3l5GH8qP92l9+VvSw
//uSly3kMt7+eNESrV7SNL44Wh4CEaqmXuJX68ad+/piQiJtP0LnGPbEztvmDdWO/MbjyE2qFcfV
qyCc3QngWjssyE9DZTfYEoe7JMld8cGI+MvyyyKz1Kbo0dI0OpmcrUDNpKKzAagnx3zCv05SV9KM
3TqD65tDqKyjx3/6s1j4EVwKcugtFq3Y2zeTwTewsrQWR6HNObjrINd/DoWRTpvR6a2Ww5VpvaCy
D4ML22nk0/tXP198KcJRauWvVEA5c7+9+tT2NtpC1r5uMQk1oEle8cn30G6RTxkVYeRUAj1is6iP
NwZJk+9f/vx1I1iWlMSoO7Dfck+WXp5SMrnO9jEoo3bbg7PEiJoJACNJZNFrkO28ff+K5wORjSsH
F/x1jMezgwOizQ5AI4o8PwowNySOpAlIGIOzllEl7t+/2PksysWQZXNC4SVT7j15uxNg7abM1bGd
QqKORqc1ftFLwQSgbXO8mcwk/JS1bX/x/mX/9owsGvzbwQVA4e7tZXmlsZEx1khOMZLvhuFSDkTZ
4lySqEBI9PsX+9szLpIZpAwWONPTL0bQqoEEzcVKGC+gt0fDOOreN+9QvQblglZgJf9/nJ1Hc9tI
t4Z/EaqQw5ZRyZIlkZQ9G5TlgBwajfzr7wPdjQmqiPK3cU2NZ6oJoPv0CW+Q2NVcX/ayAmTPTj05
T4fVQiN7lqrrYQS4svDhiSDcC5/QhN4GcQVRHCvCBDzPM/lLMoSln69E23y0gi3Fkf79f/kZzlSK
GoZqgIc8f9eIWKFOpDjmc2soGkAhI9nZkCEA4yCmdo8lAzTveCh/DmHkPkpZ+HRloqXb+rJFwESJ
4Epk55jSop2dI9sSmJu4tsZHkA3elAPT8D0jpsDbEm9BbbVVaH/FacjOSQrxm4JZjEIKASVMJzkc
MTxffy+fHGyQVBo8HfBrJqOV89eCQEGeooZuIjyfRHdqFYU7uCn6pKucPNSIXS/E7cstD5BGJWsG
sPZxn5+vF8aku4nV+F9HwcW8klVWvqkpEjE50qbVQgy5DJoTMI4Hg6FFHu9Of//XZeb5SQhJuUye
tR496ae6Qi54T+XYbtChCzEvRb7c2eShEN9te0y/4VUECuSfzx0FIlMygjeASBql5z+iNgZLKayh
eC4amb3zexp869BXWSdF5o573w/0+wRhsIV89OLDEqfZ7RMclFqRyul8WY1LqQ06BmZJjxD3zoNC
SePx1tLqUu6QmMkXHvNyPTYPGRejSEpy2o7n6xVw3YYx0n18JnCHui2LIvxGEx7zFSBUCHUnZj8u
MEQ/XRJSNKUodKaLAi2HHQduwfWepVWXzW3hWdFepI6HwpqV9x1Wf0j0L7zWiyYzx3cixgKrpr9C
PjqLI6GdYrNbZMFLilIb4kejmlffJh+U8dBLxFs2FVxweacLL/3i0AkYtoMXwDKDRJP1t6IW+Ny1
iLYrCwfrYq8z54cqqTp4Z3K45mHWCwerpPjynjOnbo5J1WXfAEKgyKfKSJpPLTbiP0QXNukz3on5
FtJ9tFCPffI56PciGqnSbYNbNrvNWi0T6FkPwUsbK92dHkT6dxwJCqhdeOOigJYG5sKeu8iUeWYG
kxOqHBIyrZHzPYfJBc7jvI5nyE6jcl8YaXablq7Lae7RrUCpvjQ3YZShBUl1AWXleuy8iGWm5QE+
Y/NZFH+OPXtgvETrpAeF8hKKGgu8DuWsvQRWHu6tFn2z64tdPqtN2OQ5aeXTXNent/9XLGuNOkKV
SiQvsaLUtyVXy2G0hPEfFe03DzzVDggqjs9MFBm5XV/68gqfvim0vQlqy00xL7SNAkg5otqsDbzg
BIzd3GtDge5Zp1TfETAqwHlF0br2lQo1sTz604PoWDjsnxy8Cd/OSAFz1CmZmL7GXy8A4woFJ+3W
eTZkD39oVRp1/Rr1gWI9uXi/jSsYTWQvEf1mmPYAy/0bU8kRPtJEFyMDp4f6QzVJbC9s+495xllt
CqEPkroF5JxyjTN4/sMUeFB4Nsfecx2rQ/A1DpwuXuFBMO7sDLXjHVSxwd+XYaCiEGNLdBHhmEuE
wKoguMGiGHMLCH1+jGOZixgdliGojJSiKO8Dy6b4NIMBXkoMJHbXOF7/B3Rh+7WG8TW+IFpe4jlp
q6LcpsIwXhY+/PTT54/G9N3TpvBK1jQ7YHGcjJpTtxwwpibVNgoMZ43FZnBbE2VoJ0cB1DzNZMKh
mtp9OujDfnSq5MFBSXnhsF2kr7xlfgjiBLY5oftnP6Xh1nFsv/eRjDWs7AaiaHAKbK1ytlLtgnaV
uS4SlgGe1q/XX8InC3OngT4AlTuVIrODh65mU/hEoGfPqpATU7DH+xYB42v38F16DPMwnAqDUBkX
Tt1ldCEhg//OVJmeKwye8231oRQEYTZ4qWtLy+CraWINyFpoKwvBvIXO8mViOpG9dM+kz0mNB3fj
fDW3rOq8hRjz0qRp8Dv0HZnskTw26qcOaTprOwC6mKjStlI/ZDUueK+gJJA6NrQEqTupCmXhWH0W
dAhz0202tfbUi2OFKqopWjt8iVDQPJZc5o9NoTKh0YxJyLCOBPKwSX+bZQj1A/Jt+xUuRPX++te3
jcsj8DE9YuIAqILJ3vmLwQ0BEQR88Z47pcnLW7RvsVmFMqlDnQcfNW6zqGhBnaEFCNCwdaxvgSUB
BpZYmjc3faHk/tHH6w0jKTMdfvedASPX9YTzpCMu8XXUwhDflVZtxdof+vx1gO9orV08wetHsE5I
+TVmFnwZgzD97TTkHbD1cuOh8sBA74LEiKNXV0VFd63YEs86SPsDi7sJ9AvOs2/faUimb60miKod
XhdoB/kidrW9VdTKvkldSECWT7lEX0v1vQ0D4iL6GWuhuKnANCDlizpivJYt+x7yr5Tujh2LuqXn
Dol233gdFoqkt/lXMcTt8FBD2e5Qf1dCcYeKjGr8MKwUVSYJtHfY9mhXQGwNXdx63EiMT+gtGv+V
Xo58Dppk0fH6x/vQx5nFryn5n44vVzRw8/OPh4F5aqHc7z/XZj786uzIPqGQVIWb0FVsXFjBFyNP
DrUSZ6ahRs02k27WvOtcZx8qRwhwJ7KusOxtRf1ogmZG89Atmp9GnCNIUdIu2+PnLsuFYPcxnp39
cDoRaP8Q9agY56OOKO9bZNg85Tkc86zdBA0GvOsi8AfMPWh6h/et3qbiKail6u4VpmQVNPaOkkZm
mHetSrDEVFdVZ6A4rvSNam7Z5M1Nk8oYYDoKju+jr7IjjFQtf2hdnLw6GI+ZW3CxKqZzNciubTHq
2ZNVdjYYzsS2WFhmMe6ALWYI7Pc2QSEY8yVSLsFLW5VhO4htbWRLw4fLvHLioJrwjBADsRDWOf+I
du2YhY1E50sSYu/xhAPN+D02qzZ6rKBz3TASke/X983lig6TJqg0mLWAmpyDqMLewKMn8bKXKJC6
CqldJ3/InLZaBXJ4xv4nWYj1ny3IhBrhV2ALLs2Z80fENkFzdF+WL+jduzfcOBCUhyaNfpU+Fmp7
VfqlXOjoXV5rDgQgiJB4A0+N3lnATwMl80atKV/guEg8iDPnu0yNEaOSLI/XBnJ4YlVB1V9Y9rJM
IZ+gROQP6JGQ9M6fNCuwcbYiJ3/pPHwLH3F0azGN8XrxC5o+wHfddEecdDv4+6vRUlobL3pQ+82/
v3DOFcXSRM20EEE7/xmtgx9CRcbwAkQFqrZUrS3xJ/xumz76C+ReC9nrJx8YBjUTa0ByTGvs2R6u
+6BTQBlULwWk+X1W+P95GO49AH6We/RzwpfrG/iTy5NHY2DCtjFpaM7nJTkD8W4YDPHiw5XDE2nA
6QNfAcwyV2llDLuK+z3cklNo+j3IavRmrbbAylTrkdhcqEw/e3aPJhNWGEj5XCpeMKKDH91WL4Hv
d/tAH8sHI9GMEUxC8YTaPoOx60//UQudR0+HbU3Q5xSD+pg/vYxj06Mdnr/YkYlokx+q1jv9qN67
GUuM2NHQnKQQBxmwtAqzPgLEGxRPKhC2HKlvo6vxaxQuHA41Vwz4RhrezR7YWwRyzISKVhhmuZFB
jveS2oy4fTWEEQQV3caAh1Ik7S5EqxWXWRc+xEaJMUf76vWOuXBNfHKG2b801DwTrBX4i/Nd7Jmx
YvR2nb6IqkkPKt5luzRTMhY0uruyHJNbbpfb6y/3kzrMgd8IkIWSF+2UedWr0idHm8Xzn6OMttMP
ChAkGlYFMP1gVdVDaX7LcafAl7QbcvXRqWrvrrMBZd0No4CDs0bdr7wraMYvtRY/+WWIaFGITUmj
7arzgX2mY89Z+aPzYgKdfmGjVRuUZY3/RFfpe1uR8ZseYmoVeg17IAjs8k7A3tcRTETlE6Ufbfjn
U8+4SJ8kAkHI0/ue5Y6DV0cOnkDOSxBpSb6qBpT8MkQyeqyzcVIoE+BfC1vi8rBNfWUV5LIDZtuZ
l+phhJ1f3CbOS9riOAotCYw8L2E4RjFqxaiXVv1CkjU9xPlhY0Ua6hxxi4TFm4W2DgkDN61ZMfHH
8TumW+Y6HcfIXlUib7fXNx+9hvlqMByAUk43MwFVnVdFvpUIQEihx/3hjM2PEN+IFnXnOE3jd/ox
OPjugjFEKVQUdaSjq9Oh5cy3xW/uSMxJvW+AsBSprjjrGJsC1lXgHmLXkd5YhZ1imVsxXWZSHLfu
pkCPOviBjwA6WRbqn9Y6RgOvuunDPLhD47qKH1S3Jt+ChNRD/Mk68xDURmA+TmjrZFVOfvK8CC1u
sHFk2qsVd71eDmT8wHW0dOOarjLcwWnVv+hBJq1mDc5BhbOGe65ObTl4+lGh8OeKosUArhWnW5Q4
TPSqrMzwd6hUoJ1oqRXysArmEG9Oa7SPU2qf3FR2bO1gX4X1RqB+kG86IkXKvDzw0KFRVCDD6w51
IfXYCKNWVwkpJ7ZsXTU+u4rwnG1qee17aCIGtXGtAk/GulNftd7SBhxOcrP1b+O4KP0HO8Rkj3Re
s54z15eYtuup9mbliRxWotD8r3HRd+YmGw2J1rRR67/JRy3jlHMMi/sisNA2a5NRvKPkWf2oGvpo
+0bV5D3nWVFWsR5glJEkxRAdqoLJq9E16TekScRzZAZiQBY18V8QB7Yg25VJss5a+nUbXNTlPUDk
Il5HondebGhvJzw+2kPiJP7PNvG0dEUbPscXRw+Cb6WXeb/pUWr+Fqi6CF7zgnnnOksoBvCagLS5
hudep485zjHdY4xZ0LtTO9RTgxbTBxaGF8KZS2HsrsJGH4L9QOOw3ESeVGvoWbl8x5Kkcu9DLYzx
4cRKJcJBKfIwnMvRy//ijn7tPTsw51EJUTP73tWH7kjfE+8OaXq4lkKj9dYVurVIrVYhSq9DNIhn
e8xxDAApF9SrOLbLkjJtCgAYY0pnpSqN9x9SCcWPptS75JGHCjcI4bvNduz88M6HZ6avzE5tutfB
xaJyg6/r0G8rPxG/Sx8UKYmo2o1YVTpNemwYI+qQDDFQXZut1JwDupb+e4f/ifLa0OHGiV1NcLZ0
ysYP92GGyhutmaGt0JIthnFdlhleLzgkWNgFlYzdflQ1c5G1ZIqYbWPknKbjFSCfF0U1NgsNc3dE
cPpQoyDzSphGeDdjWRGrAlKBrbfatzaHKfhdK4WpPwUwg5pXg9f/jV5O0b6bIfaSWGd7Ui9uwyDt
HtRWq4r/cL0rmmdA/SMdtq5C4AhVTun8bGQQd39kGJn2owQ5Ou4yM8uHVYmm/12hRl6/Qhe1NPhE
YHytRHpPJQYN1j02x2p/36TtZDlRIVS5RoCZqmnjw7R9BCRoZXf8h+m2hpza22swifQpU7K4iVhD
FnODtZ8WnTIrCRH4Ucv6Nh0FevhjXQ/YIIHCQeA4wE0AeylTOC+gzwLcbpREuhs8gLCBqCvRPVV4
CGq3kaooe7uNLW+PZwYuojXKUzCAmyFqd7lXo2Ski3QAth+4Mri1R28YD61ZYmzE8/rFMY7jnmoy
rUCUaUK3v5p1HWhbM6uz37UC8fpfr0qARLB7aDPaE41krpuaFVqMpKiavmplI/ydGuv9bwW7DWzc
0bqXd0g66QulyGXPa4JMkTEw0KEWgg9znj4h3NNIk8/4Io2oWKUWLNYYM6wvQgqCN/ol5WOHUKK7
GWQq38vCn+zXTJTAM5O+3L9e3BM0GTYFaTLZwoUmXYz5Thboef+C0aQFSVzDA0mpa3OlWrXz7NVK
sDCYv7i3WRBVTW1CdTD/nWtY5JHqjGljDC9WmY6rToTWTWYk3WmoC3+JmnGRqE5rcS+DXdFYc95D
NWiLlShzDi9qoFvPPoBsTKOJLmiNI8x9Z46mFu391E+WcCufPCRFF/WPR5kHDnqWIZM/BG5LY+HF
TnPlV1IEh5rWVLTREV2SC2XHReplTRRBSNUuJTzuM7M5gGqiS2GlhvuS51jaF+WYvYeU1GLlD5b1
otfVsFBYXVZ5NLXYvNOTTTJZcy3BkQ5iagsdmj3Mly2AafUx6ov8VxPa2qNWyf5OtaWx10arxcMN
mXvcnVrz2/WcbF7Rg2UAmUSPmjt7AhC456coYpiNx5mTveqDUegro2TYqTVF9I6nQLyr1JgSfkR2
p4dA3oFqrTCOWOgVz7fX9BOY9Ns0sMFfQhI9/wl27Cr4HwbFa2NVerDxjNoDdSnQmfKcuH4Im6pC
67vIfl9/8unJ/s58WRYXTMaPoFCnLH/WoQ+7Er3ISi9fXaht/pOf54QrPpV8G40w2JdBWwSbLKcS
/GJAv3+7vvp8a0+rT4RfPj37mv02f2gLCylAi6+0p+BWZXnhPCep3t7asoXcfX2x+d5G6YbmG0ov
0/TPMedcVGdMkCFIEudV7+rJ+cD0whUAxt7dMlDT380A8+6FJS/maoQkZ+pfGBxeh8Ax21iQtLsi
rDxxwPwbqsQqUwfLQDkgd2LSMpEFN8AkO+1UqD25Ovn86G1AzhjvRaAzA63cAJ+aXibOiOWWqmJu
2cduvPN5SQ+W4dtcsAbObGjZuv0Xav8WZ/rJFGRdGAg0/lKVoH9DI1z7njZ9b79ef6GXWxadcBit
cGt5s6AYz78esuS4hrl5fWjQSPozgRYfKuqDQ1L3w1rppX2PWWV8ur7oR0A437GUTeAWJhgYF+38
rGZN4JajmxcHNEKrcp1VPp6VjRMFjBobx7oNUdzcIOqUBbtsqCznzkXN6aaUSmXs4am05Uqzm6Hc
U872N3hKp/2NPih1/3L9d5oXBwtEscs9SHYLe8maRe3IAhmTCKm/4gdbwi+gi1PvDewUF+7cyyPE
Oh6vlRqcJui8PtfqAlFN5vuvrZDxsMPB+pcF9AzP3BaT8oXr4bOH4q6dngecJqP88y8O7RCXMaSG
XpVcQeshCfLw1kFlYri5/vI+e6i/15lFpcbV4hSfa/2VWkBgs+kBSMCDWQ7+5HUOouzfl4MRoqIB
NkXe+ZgOsQOn7N3ReI0KPedSL6N7y4rSnyoez0td28tXSEseNuMUd6clZzdsFOe1E0Y6lYafdN87
pcTbpKXfevzXR2Le4Dr0xVEed3iw8y8lhKpXMdPkQ9ALrLO0ph7Jypi6Tc43+vv1xS4uEbqUXFpg
OzS2Gono+WI2MtCai27RwSiSBv/HLPfeKfzg8biNOTwAF4sOVhSXf7C4N7uFA3ARhabFwQoxXmX+
a8ynvsAGjDGhH3GgakJpx9NlZmxyJI8wZA5Sf1+XSX6r+fa40ET87KGRRqQhDirOBR93/tCRixev
dKr4ENaVT/MQXYUtPvXBYUQf8FAkU1nfNaqN+Ysl7H++zIAy0EYBi2eCJwF6e766gzYM4k0iPWQx
bVyjS/I13lfKD1OK8rYJ5VJP7uJETuuRfLFpQfla8ykkIE8/zMAXHiAkuMpdiL1oueuxfABGk+SD
t3BxXpwStMomDJbDhoCPOm/Q6nbl6GT2KGdVQZ3ROcnMX95YLnHtLzgZjOUn2N1Ut8D6Y1x2/hpx
tkIRWGTDwY1oj/yH4qXhbEaBMewmrtrmi53SSbvRG9vztwYjNXqsnS2E2OeWN9ylTmRhHGV3crxB
ZL62N7VVDu4WpTrZhVS9QzXeCVuk1cF1sXgpVLXSUBFQGjyT2hFtskpXqOrxNqair/d6kka0aMrc
Rm+xin+EkQyWOD4XHxJflInrQs49wSXmb7Yik3NqP2wOo6044DJ655uGXtNe2E21UA9fLsU+oZ0K
Z1y1LtEPmPsFnUX6c4CPUh/CMPF0rKvlC4o4VrO7HoIuM60PWpc6gXSAebnW7EsCvI0A4uvVoRlR
Xd77vUxvECv28Bbzo7r6g30TJqQgXUZrHxpN+Qr0f6RvPvY0OzRfZgX43XEM840qHeV5UDOBwZKQ
PfCBNjAR6zGD8WccYA62lnaj/7HI1m6oE4dyp9ST1FWshFI8CViN2QKy5SLUTCRRj5SVKoU0eZ65
csSrBAf25qA5sm3XGhRjWGBl87XXq+Jt0PH9NtGS3KP4ri1E14ukefp6aIFyEumQM7k+PyCal4nA
R8ToUIb08tYakspihUAbTj5VpAq5z0JMmhYWvQjp02lkrAmDiAPK6OF80UaQVDqlXh80oTX9Ht/P
HHQKxvPGhnSte8yhZO+wMvvnq4R1aVvQ/ycb8KgVztetKgvvK6NqDzqC3pjOI2p3hwrsrQtR53tL
+wUxQVtfqrkvjompsSQxdULiksHNdm4bIuRfW75yyBt6mnhqgeVYea2SZju/c9Jye/2kXLSMmKY6
NlMVNAthi8DGPX9KUEfg2/IhPA6A1u8jwZBcC7v4gU7fl6gq9rYZaU84vMtHGnXWTcMjP4qqkwsf
+aLyB1/NA/MzJhnMadZ1/juwC8nY7kl8lIEct2Ya6Vj0hBILcB+RLpxmx1A+DKUo/RX+tT0NeyAi
sAts6S28kov9xi9B7wGcGh0IPGJnV3kddSXjgj4+GtzXCfQ7P9130RjutXKsvnntYGxJ35fC48Ws
j7KQcDW5eUytD/44fwESMbo26p30mKDk/CRQroxXpZoZt1VXoOrnK6YSodXXinJl1pgPVG7pfHEB
UIXrphRiyzdk7LuwOy4OvDmpC9CQQZ+KZt78foh9T+vUoCyPJSbhNUbzLk4E0miclZSmK1ehaJwa
5cjUCTZlPlTipsdgIdliUaoc3F7Ev4SpuD8zpWYObYQU4ms9DZu97NJuofv3UWCelYL839M9xi4C
OM7nP3+BAg9yOYpweAX7KXLMasjVQPVEYNmY2cpu1UYBYV36qQbyqHMnT3XPSv+YrZJ949vI4X4A
5H/CgUb/17kpYAHO14TXIpRxCc4+LlB1gIGN1yPV7+CEg1TMiy5xYZnMT7NbFFPQcLz+6S6/HCtO
Q0yQ8zj6zGEpuelhMq80/Wsa+ZmHf33oP2DYgx9phkkcSK/ewIvif1kT8sKUE9L+nsWuJmkzvXX6
/jWiPn1xbHeAR1B2b9qALA2H3vxzfb2Lm5C36kDRAHRDJxS62fkXn4ApNd+xfzVH6y6QuSzWkZ0O
R710FEHTDKU8drD8Kiq7/NdLmKUBypOLstFsMPvnS6P4ErngI4dX2unypnEVa4PDs/WzKFW5SxrL
vFXbwD1muVkfrz/0FJDn25xCA6A+yAAgdbM72M4033UlK2vZmDybXSkq5vCatlEC3fjXnA1JarpV
gJuobaY6//wpg1J4eMQO42vSaPKb1rv1ve8odbPB5dtc6l18smNZDNqCDdZlKi7OFyMhbxNk24ZX
wDV0VWtXVhpY2KYpV1Jtwi9VIrwldvCna8KTnHh8Dkjs2Q7q6haxq7bmAQPrZ1+5+B67jCaVXZFU
po5jJrq1m+vf7/J6YbOCvHaZHUDRnCvwuRWEE88dh1eiJga7BjRfrxr0ddVkztFnPH8jrNj6eX3R
TzbN2aKz21WLbHxH44p3S/b7WurFUy4T45QOw/v1hS5e6MTvnhCGE7F2+sfzj2gJbBmQQO4PFtab
1coLOxye/QSpyF1UlGm3tn06lTfXF/1QsPv7TDARmXj7E7icqEc0OF+VKnfUUscpj3EPbAfbTjqA
QHNTsoeojLHFFLRIb1EL0m9EqEll545CU29zHUruPggNKe5G7c2xy+oNxrfz1UT7fsese3wQSLwJ
XL5TB61V9HedEEJ2bw/qfhAGCoKjYtH7IlNEo7YBQRC+Bqbf39R+gBWiHWIRvgrKOAjXzHSMrwbq
Ld0NqNfq1EYphFgune5b7IWG/6sL+2D8gS9P+atAM/eh11vDW4NECuVelLqbLLy0i8xvGiNBAGdk
RjqPAuUsrzbL1vEHYZfHylKSdBeiW4y1dj30/l6j2s1WZWkpzSY2xva9r+3spKRW5+CAben1TYV4
5b9iRqnuVRX9fWYvJiJf8x+klmUoHdevj1oOjAO33QJotp9jfONn45hsMll1C4fxIuua1mTOAf+N
5hi5zmy/BnhIia4o2mOXayiKRsg5wWZszRQ3Y/S7za2jJe0vLy6RLReYe38JoK/2u7FsTbDw2lhU
a6xPMBFeuErnB3b6XUyeJr0jQj1zivMd3ZddbRt+Vx6dus2+BGPj31BeY6XNhTb8a67AYvQEP5Td
SPRQaT9frGK6Bh5XkUfMB4x332/cn2ZgdMFGInGIQLSDTPbC7ptHQZbEuxiFS1CNyMnNjRClUTNL
cERzhC4+risvFydKXnUnoXT+rAhOxX1qt0W3MFeb4vlZoGAaT/eB+4UUkQMwy8MyGVl20ZrKwYi9
TO712naejMaV3zUnRvwlI+gTrnKnuEd+o1j6qB9WdOfLs7GZhVNWIut4IfpR+RGT6KF1Dmo66Rdb
vZv238c4wGDQqmynPkoDWIybdRZbrvCPZJKKdTNgbqyudbNOfmRIc3r7Dh8Wdz+gmfrqDjF6DYku
NbkdzRZYdz10Zr5hwqoj79pX4BNH2bjVjYn1sdJRO3iy6/dwNHAu34LCbvAgTrSu2fQl45Wd06je
0R0iNd6Pfl7RlAq0eKuYbZjsk4KdMPmaiWbbBVg07lFRVuovfR963ZPGCOY3ZZxb/u7iYTBfByZV
5bMlB5N12wp9Ydy6aYVWX2yfacKv65fA/ObBTnMabVCkTE0C5lDnmzhSG0e4Y+Ad0M7B+dsxleAA
SCy7L/WotLdMhxCMv77kxSaGmQITke1E2Urfd5YECn0ssJMUxbHPI2GvahTYnuohT5ttFtj4PGu+
0asvWoAh2e5/WJmzyuyLUS14h/OHRZR61BS/zY/ceh0npVRXaq03T06uqTREBnr8KeaqC8/7kVv+
vX+RB8NGwWK4xHh8GlqcL+uAzDFcbr9jT0Jo7yqpWW9g7h3vTjCOcXYU1pPROmbmuz5W1Htmc0qx
bjxThneo8doRXub4YK1U1Jd+ZEpb/GtyBfB9wn9wwqmmp197/gNxKFcBchXKsUnsysQHUi9/MAio
iq0/mCgYWoP/KgbPXeIqz8P1x7o0UknpsK/hDjtfN6xa+nV9HpwUyy+PIOmMTVa17nPUhsX2+qe/
6JT8/1qMEbm0KMvnFiVDp7ml0BTlWPWlvK9lXf5A9CLbKpGOcIkm8DTN0N2w1njoqTEKhZp9W1uO
XNLjm8fS6XfozMVRUMNg46I/lpiD4sBz8I/YwbrGzQiY8FsqYWIXAKirlSkDM1rnQTPqD1nEVbm0
Gaf85GwzwuzjBQBYoEmDIfb0+/6iz/YjHowtxMFTQyBc99lUlljhuGvi5MkeTMTNswZzLru2/lAM
53sEjrqFY3j5CqafMCn0stmA1s1+QmMIeGZelpzMxCo3eA12j1nqKs2qMriqk1bxu5VuJ3Jjekj0
L+yDaU/Nn9+BCwE5npkF1/f580cZ9ns1OOWTCFIVRk2nPhRp4+/CPq2+gmf3bmPYurueuLlurTra
NprAYRpxjDW7Kl9f/zmXJ4DXQNlPDk61CFHj/Nck2CW7NXr+pwBB5HtFK5y9CbJ2F/pZdby+1Gdv
nb1P8QS9iBg4i/R4bCaRr0XpqR/xc8ApJPsuHbNDELpK9nA+x+90dqF41WmyVKPOIz7Nb7rBKEKq
xjRkvOhwiA7vjt5LTu5op7us8uJXNWwmGfzMuhulJ958RfMWdtn0PLMPzZgNkTqHiTR8qlnS0vdZ
2ijSSk8O+FGqm6KKsAAYhxr5YZOBeKtPBUZbpxG0D0+mB83stSVR/k++79QIQKkQWsbE5Dv/vopm
TNlAkZ3qUPOe0kwkT86AY2U9KkvAwU9e8jTiwIFrutONOZIk0/FyiISWn6qkLfeNofrBOml8BWXC
BGKRHY5kbm6PKNb1ffXZe+Y2RZMNOSyGK7N9lTADo7C1slPh++1/md97INCQtYB/UN6GrtDvSxpZ
30GcaF/SEnDN9eU/e2yb5j+jVRWNtHk3i7cfKKK20xOwu6y/72H0UL7yr27Hnj7CJqSs3QgGV/ZC
JP3suWE8kJRCniGYzC6vpMXRqzHC/KSFlvFgapVnb52qK/eFsOWXCfjxHcXnAiRYCJ9W1fLD9Qe3
P9nflDsfOBKH5G36+78COVVmDOU6y0/YuSrquivyPthgu/3bxzY1hbU5iP8hWlFzTMNk+ILWxUS5
i6fuOXIrJ08P3oO8VEqMqtPxqwDtOWyvP94nJ4e1aIdMQZp4NdtW0uucHsX24qT0VXEcST6qle/V
BZizoLi9vtZFUT+p1RCCCRM0RKhoZwlQCJc3dCIjfisVHc+joqvieB91dbitLZyiVkWUdl/RCVce
+5asZU8yb905lWvHa3ZmnC7UW5fJyvR7QAAzulOZI8yBTzr2rm1Vh9Hb4AdGhohO1/r7iFNYrjwT
bi5YNRn1Wy8pI+6mvsbqowLy3qCrr3hLCrcXG11nljElTVDMPmY75xttUCPfbXUjIGeN659DVjgP
QB59f9/E/dDvoR4zwsyrsrLWja3H8W2OvPnCbvj0N9CZBuZK6gDK8vw3GAM0Jqy5o7dKWuOmI5e9
UbB3/JEk7Y9OHZ1jZGSYled+OK4DkYT/GmR4Baiz8SEmSXkYo+fLF13ZFVYaB2+5Gjhbwr2IV8x0
q01b1953rVHEg86AYCGyXrRZQKIx15qSFShOsHRnV1gB/HyUcaWcgirENgzamLpGvz3Zp9h/HDOz
d7a5K1CwD9X6wayK+KYeEpDjgdo9dWzMhb72Zx8BHMk0NuAXXaB1eoqjCmxc8Gb0rdauwtzQNv1Q
jOrOyGH/G9ngPAR+Ut0Ug1tsiEdLWoAXKQzvY5qTTCMrJHDm007Nwn0ktsfwLbGj4JDXiXdSvNx8
SB0zPdoKoLpNFIn0Zz+CX78eIi6iLUtDTKDVNUEmeXfnO2DUB3gaFjtA62VxU+em5EsIGlsCWXWr
Ld399fUurjUw5NxqHH+4AFPJcL6eMUZaq9lK9EY218GoSWvKQl1FdcVSNyNKDV/DgN1wfdFPHhLr
CtQPp0oV9Y8pJv91pSQuqNO+0+M3r3HsJxUzvU0lNPt1UCV8EmVJyuizZ/xQgydpATbtTH//13ID
VYotaVG+xUrgPhiqMq51OiC4goWtt7YDNdthfeYtBNeLi4U3C2ZwOsUTZmnea1fKDtJq7yZvOWbH
O9i5wH2bUd1raHkstQg/e0KwECS9LsMLJtTnT2g2kpCalcqpdeA/9TTOX1Hgt9btGDs3srUSCmxs
Cq5/xU9OCZ1PF5r5BCW8aJeNoa0Y6O4oJ6VR0HoPvDh5M9BO2QR4d2/oZBrtOs8L/d6JbWchTn9y
k5LnInBno1tLo3wumZCXnarHlu2fggI83UqHdVGtauRSw3UpNf8/m3IDAIqVZiuP3Lhel2B8aQn3
A9PWOu3219/FxceeupXsaBLijzJr9gFCctKhrI3wZGMOe2sPKCutIgkMZZPWgCAWUsKL8zOtxr6i
2Jn29dwJxddFX6MSE56aIIl+j46PPooj2i5bD439jt1OvWSfubTi7GKq0JxPJPYuJ1eJvK3fZupe
+Mldk+eNWIXl4L1ef5+frTfpbulATdzJmvR8Q6tZXAaVNMNTJMofgdIMu7Z2kgNqIirLYXX378tN
c0YLtQ9GDXMxbQbUUEuTID6ptYxezMrL7jInqHYKhiouNHvpxrfXV7zcMJSq6CVwwU2Dnrl1CH6d
HS3BMj7ZEPpXwms1fRUjYLPCREFd+noX4WGSWkKfAE0tWMzc8Odv0wXjq9H/jU9uTKxTYqX271A2
q8tNXyH3vnEd37jVQpxidtef8vIzsjBJL9n1FCouAO+DnljStqJT2NeA4YbS+z/OzmxHaqVp11dk
yfNw6hqbpoEGul1wYsG3wPM8++r3k/wHm3JZZTXSUgutk6xMZ0ZGRrxDKu0lPUqUQx9bzcugKHO5
sbI3YUlMFggeJDsOCDCG68nKwEhmG7fc17Ztixc/6mDzGpPjfLCk0f7qz+n0n6/VGGnqaYio1v0J
32bUVNzoHqPhD2kF8Lj4FH/dNZDAYXgn2EGQ3Pjfs9pOnrMs1IKTlPnGT3wR8e6i1K9+0qywztxm
asaDmjfVxu9Y2V681AyQ/9zs4BAX58cHNJp1jRW/0iSb+0MdG0lwkJNhomEoWRsvxJt8TcyZfFVk
kPAaljiEmsu0cUopeeU+wKDAycfmp8ZKJK45qdVO1yJVR7ChLb/neeDTs0jK5PX+uq9sNN7lZOyA
85CoWNY/sAKd7WSmvoWMc6c+l3MZnpKAPtVu6ofgKM9pqrw1SxW1Ve4g4AAcLP51/aUVOiyjpBnJ
61x1dbOH5k4x3bTL4guCicXZrhvnf8GEOOYJNj5c6ajxww1Q1dqsufDBtzB15EcWt046Jg6i51L6
Wvm8W6E3W+lTkcvF19ZJcA40k6E43l9n8UC9KnYxafC6yGCCRSReLu6BBKuJBAh9+prpcdwc4rxX
p3OFYtg/fE9sR2gR8DhFUGsxDuASo2jsMXut9ab7ih0warI4eL6HfpycZ1WbNm5U8bEW86LTzCNI
EGZQfFgEDcyhe6h8dvaKcWg+ukZrZw8CPL9Dvcb6MOid5LGNt3Bn66MKQiy8D5SRxMH6K1h0stbb
I8zQ1wZhwcJt9Lj5kCQ+bqVpbcQ7cvP4I53erfbU7XsPICNHlReuzKVAr/V63EoZjQAByOwVksAY
/Eh8HSeyPlCxdhwkLfhCtlzre5nMpfspd/qA1mVS5/XOV/ruoRkrxNclRC633n0rQUsnm+QlyuOL
N+biZ5mFqgSZw3IoGmT7QzmqlksXyu4fUeOqx939rbwy2h/yptCwRdJ3GTIKHWRJV7JzixBp7Ocg
rSzL7arBSv4zfFWPNq6lteGob1DIgzfKqi92GC3IupBrAIxm2+KLK2k8I3e+bDS/Jez+vt2f28ox
BbrEGQU2BcV72YQamsQYja4vqJWamQM0Q0n0ByUaNWPj3KzOCu0XChZQQMidrncSXrtFTPQrXqcy
Kb8pjmS5kdaASiiUfuOWWbnXgdMjZQXZBBt3eRES8MXsEDio81fTnrses42qf5yRMD+nc0p9giP0
dVBzdGlnrdvwHlmJs9ylwgPJ+MOsEavw1znN1QzzIW3KX+UqM2VXN2sOQOJbp2YOoi8dZiAbe3Ml
MBDQHdgDZPjAZsUP+mvAcQKMq6UUJS0I7J+dwEz3DS/NczCnyVPol1VwoP8HdPb+tlmbJ8x8YhEl
DELhovigtFUbTVpVEgWnaodgRXQotaTYa1ODdog0b72absbje6LpxMWF3Sx07sV4OMM3lJVS5VWn
Ff9YqEUDmEgH6eCmo4zVEIocW/3Zmw3LkEQXcgVBuAMHd72ykm5HdgCH/TWYg/gYplPzMQnbjObF
2ABev7+et9kgDViaYKBQgfBjkrrYOKnWFsDqFfU1Vqbmi5VXwycbcSrrmGVAvnZDUhrVuVeU+Kik
MHIVs7IeQGe8lStBZkaGxikFvyU6NovYo9Hmzbj+tNee1+nZmfXRMyQs0wit+YPdGCd5suN6a/Li
7F/dqWJU0jGD9jP8t6WOYo4zKi0oXX0d7S714rCPT6PdWJ+6qUHMNBjH6icUrtEd5Xb28rKO9yP0
2Cdb9g2oPpXZuuiajL/uf5LbLcfdR7JG/0jUvJYQhCKBJyJ3hvYq5Wn0s2+i1N+b0eCoBxK6IDvX
GOV2+/tj3u45xqSNgewhaD6y0+s9hwC+giSRqb1ihGn9iNH//FANybjHmWvL+u8m8LPmVC1pu4P0
BL612HBqH8/iBtVfeySQ2l0bBHm6rwdpy4DvJkAxjrCfJSSSoQFCvp5SYHcy3hCB8SqnafkeGIX+
Pejz2m0CpfnPMMIkdTtN27oC1j6eKYRn6GRjw7e81kxpGouEX/TadnKCoaSBghR5dd0jWt1Yl7Fz
8Id++7ejgQ8ND8g84uuLFK1uK1o1QY16VFTq76XA0qtTOoz1rip6FHruD3b79egKMTHSBIITceN6
VYsWdEKG8sEr/DhVQssOnN+hrRvZ/N/9gW7uUl6GgGGE1DOaZlw11wMB2wegNBvGa6TJgQ/qTNQc
cF6SP4fEsmNuh6q5HzRYNaNlW+nh/ui3m4fRiYtCN447bqmpRmW0zMPONF7LSBlPjVSm53qoqnOR
o6AXNACEXMecquP9UW83z9WoS1fONKmiNFUlRpWn/ks4O/lD0ek6PBjV+B1X03y6P97aGrNHqQYA
mSXmLNa4bpV4UMzCpLE4p4fUVsMD5dLIrcygeVIGNKtiH53txom2+JVrM2WuFEBwTxKc3OuvG/cI
mI3dbL4GspEerFSXI4ybcYs9FE7XfA6nYNjCnq0PyQkRcrJgbhbXaj8iI4bJt/lapYl+Rl3XPyA/
Cu0BCKcJHjkxq5/3l3dtE9FIBSBNFg+mfXFWpAlIaILOy2tbmrbX16OaHcEldOouDtTWOChZUQC4
aLBF3OJdrQ/NsLycFJQWF+s7MqPKmHTjFfZDiDSdX38KExzcDnWtNA9SyDcP4ETY5/szFqHm6j4V
RnSi2GBQdOfgim/wV1KYTJOdx22YeX0VyGdDHs0RWGHxy6Zt2Lppmhk8WQdrbyoI02eO+db9/If1
QaGH8Iu97BKH0PWtbI6jVHpdFKjupDetp0RKd+D/IePXZ9qLUk/ao5XV4cbIN+vNyPSoqJiRKwoI
xvXEtWI0oPkOlRcHGCtoDQbL1dAXJ22Iogd9LoN3EUZpG5f2ymoLMU1RO+NCBbl6PWhVljYkx6b2
QsTavLoIqveGH+P62NP4dtJIOZhaWB7qcao+60MrHe9/7NvUEYSA6IBSrQVBB5j0evwyDwwnT7Ta
M+dO7dzWkpxfJijo+aOsIch2skiWEBE1DakhdYny/CwpbWI+JJP/Vh9UQBgA8Kl00XXQlJtifDkm
Oh8gaTwYak3nBrPm6vMU/YiVwdi4AW8/NTkqdi6i/SskjhazntNiqNrGbzw1bY09hjuFm5hOvY9C
qX5ou/IDuU/5dH+p/0Ti64NFu/cPLFmUAegDXC81rmgOLRS99tI4LJ1dQCqNLL7VKYdcc5r3qV7p
M+aotZO4cwLxGphPIwp6YQTzVR8luOqJia7hjlALiWeWUrTa7ViyPmmhIflIuvfDu7xtahmgVGco
bolZZ7KT9Xiy3B79/XZng9iydmGRzF/Spo6f78/wJjrzARHioVUHi48m4WKCAFGBv1pB6+kpTrlO
143HcaRrNs91c5Dt8u1VcDGg4EcIpgjlf/GZ/wpVALScGrfA1kNWVPfKhjYrV4B0DCxZekdltK12
fVfFByVGbn4X2hr2UKkcfL4/7ZXNxIzBTIm2B4+vxQ3c941fjHLZeYDDwo/80m9InAenHkr8Qe5q
9ey36hY67ubWF4LTwFeI0gidQ827nvkYxCTLo955aeX40a4goIOWMWrN7SZZfzdYmX3S1MQPXEpP
l/vz/UM7WWxkij68uPgPW41lioPUa0M1tU896vDhy5DI2dke687aVXlAVbOsmulYBGOauG0WDu9H
xam/h60S/pbqsu8fukbpYCvie/MfKrvjx9j302NnFMXZVHDZ1spPYXGUJdU5x7ApT1EHwN69P4Xb
qEvZCuk+0Jsi0C9JRnhN93WWRqlnJFP8rYV6975NyxDFUESuD7gvpXulo4UCEzt0q1lTH+6Pv3JS
4BvRPaIwAXzfFBn6XxvXaf2mCOQi80pbCz9Vgxx+CCWlesjU1nGhWlsblaU/udjikwHR411OZdCE
WSUW5K8BuzRBOcVWcg+4QP2+Ua3kXPR570Ym9rOuVOvFR8cJwq+VauF54PeTLO1yRDOeE8jCH1LV
ar5Mcz127oDmxb6creqVnsS8h/Hg7FPDbPcgQKVnusNJ5xZN2iW7EYWEc62p2Rfk99OdNc0mYmca
t1yUVfr7JEHOeOOz/okwy2nS6GRFQdkh/7g4iqPkYKNQqpnnWE1huro/WcO+NOsid1ujGb6DCnMe
nC5BqpWOpBYc6hahoIfRjHLtOMUhTiNZX0Y/m7mULkjK6vUROqBuuGNJ5UNAgjAuQfRPewcwqQIt
p4bmU6kiwrhRmfsjU7mcCaBmqim8e5Ub/anKabu6SIeE5CeqccFQYw3xWWSUdiq14/NkOcW0FxqK
H2jaxKHb0ZV5yLTA/xoYxfTcDPrwQ5NpE+5NHzfTfZzN5lGVpXRXhdnv+7t5JQASBni98qrk9l5W
Z3uYDoBN6tIzU0W6TEXWfwABg7KKT7Ia+k1yLg0/+4fMRSwOyQuVZ5KYxZYe1YSmLiZdHiWK9GGs
NOnca1H3KJ5D72Utn18T8MXwaGXj3Rik2S6aivjbm2cuQj4SIcQQOEeL/daOmYyAT1d7iFJ2LggD
Wt2DnX6j4j9+0LDH2SMu4b+RdS7AqtT6LCQ7MKbjZX19lhU95RlYIcfYI9p9GCZ/5BsX00MYqi/h
1M0PBroLbp7h0X1/trdRiwGJ9whcAcyGqno9sFMYMgzwYvBY3OGhbbTgwR9l6TCW8o+stJuNIHl7
x5ETi/clYnZMdBmk1SBu2hDHGM9BcvhsmTH21pM97gsr1PaBlsbPDebnz4PT2RsTvYX9CPg3gwO0
wTwKgavrmcoxEWuM2skrsYB/181Ztrck3dnFVaq8yL6cHEsMrLkuUG1H5Mee9k04qOdRerMSDHcs
+Dx4TKJTRVlvkVOF41xlxdCOnj9O6q8WdN3Z0OrYa6rK2Ji1KjbOdcyBA8wzgEo5iBEQXtezTvpI
MlOYep7Tj06x06J5Jpj39Ld3yWzZoZuWKbEQf5EIXyOjnH92FJXhIkD9aR7CwglfaphK2a7z4+qj
VlKj3EdITEjvkmzIvhsG3XF0z5Vcx/51agO00Hzj5f4eFSduOQeKhtRCOCQiN7yeg21Plc67fPRY
UyiyU6lIdDxBTZ0o/tff7w8mQsz1YFCviNHQnqDBgSq+HswIeoSutU7xMgjjO1WT+r3SWsGEq5mM
InodKqe8AonQJuoc7GCijJ/u/4DbEwmMmfLLn9lq6nJ3pMKbGNCQ6g2BMLdVzeJ9lk2yO5Sy+TvC
wevNqS7j2fCNqP6uNDNVv67mkHKFJ7W2fzCtBIVzBj3QV3aOUlAGezsERfsPkyTfpL1A9kIx5nqV
4c+DBtNb1Su5CU+oiacPWZe1H4y5LQ85n3bjHNxuIagfFABAqdK85kq7Hg8ItJTOZAdeMKXJpZmb
Fs+xoFOep7HnVXV/cmtbiMqdAKnCRwakej0Y6Rda/UmjeVZeK+G57JwWA0LeNbVLDPbLQ9H2gxvo
Q1wdQIxbn7JIsrZoPTcX+B8Zad60wJhosC7hFjRVSgqVmunVaoWglQ449jQhBbIzgkKeXITseREb
my/imwDPsPCfIdnwhIHVJHb3X0lpJhn2YBiV7uWz37mm0mMREMGD38exZHgW9fZHq8F70YZaf76/
7DcHB9EDKLMw9jQeADwGrofmREsSMl6GB8gv/g5/OX7nTL71rJdqfhgiGGX/MJ6gpNKhEpVL9Xo8
exrtSbwdPT3Wc0KoNZaxC7kg+mD3RXiqUczYmOHtNwVwIPD98HQt9LgWqQkVvFLxOasehujDixDL
/6gBwT5KSl3t0zDvX+osN7fy1pVReVIBiqPVyktjqd6cZPOQoiQgeVNkvThh4O8KRen2mW+iFFe1
2q9MbpstJ6abA0sIpm1CKxowPy9T8aP+2kcgolKY6ark2Wmf/ShbkztJq8qXvresl/vf8XbLiqFA
35LzgXhYKjLYiazX2CtJnm9G8mM5hOVJG0P9UmuQAAddp+DQ9rNLvuhvYYdWtiwlDmENLAqFoFav
Z1n0ZaeMURhcNNqd0+dMjaUfnSNl1S91mHN1D+fZr0/3p7syJnhjgBBgzPGoW2b2UxXTUFDr8KLH
ZfHbzqfu3Tha1fOkTDLmahiNvzXWg1GlM0VUoPdGF3nxKfXRwZazVMMLZhlZiAou9YWxbL/RNM/x
psAX7/4EV7YOHWM6GICxALct+/RpW2vZHGiON5WY4pG48KrcSR1EXtwQiDsb0X5tOKgef3TVKegv
9bh6Ezr+pFm+1yCccjAqCkqurPryWa2HtNpYy5XBaF/yTBBYffjRiw1TJmZJOhfhAWN0GVqlYS99
wQZzHHfIFfx3fx1XNgoULyFpgey3gFZdb06aiR12QGl4SdUiaXd4W0T9uybOLXVfz3mcwPFI4NT8
w6DgZciN6XvfcM9jJ0+hxVqSVzN6/twiFNi5Efos9S5NUfHGDx560UZ2sBLhOINsFyoMwKuWn7B0
oibMnCy8IOPRhjusbqT8iG2pdJrjsSqfqEI+JfARNio4tx8Tbgdpiditgqa5SEqUrI54cGXRxa5V
kMYAhYxdUY9cKMr09o3DWIQYNBR4EPBVrz+mWigJjKMquqDlrT4YeasdcfDonoCSFRt79HbfiKEA
EMgMJkjV10PVLY6wWllHlxhn909s1+lbIzxWFbVpntSJQe9vmdVl/Gu8RXyRB6HqKNvhpYyHoXIL
q58QNFTNWDrbcW5uRJfbvcLsTEwcgJEJuYxFllFLCgFaY3al0+vTDpl66mC4rOToJ9nFh7m2p8ec
zvXXN0+Sd7N4t8IIhqa++H44RIRAZczoEsV9dFbSzrmgzVAc5FDatPhcWVCeybwJ0KqkJmAsg4zZ
quYQqtGlY1ovTomBUupbEDvjIt3yBVwdiw2JHpJoUS7RsxX7IauHObxMmaa/h0kmPaUt0lzD1Gy9
OdaGwi7aIiHmIqJHdL0vHeBiFNSk8DKHY8ZxQ+gSpZ5uaIIdAdQK3xzJRCEa9rNQFACwsAifuG6V
HRIR8aWmbfTJHIqXAdqTqIcrX6Oh6z7f3yBiA1y9WzG1+3s4Mfu/EqbJLEIjCOLwkg8zNnJ0v7Nj
pg6D891uzOqjE5SAu5uhNGw34Qcd7o++cuavRl+ceSmCVuvgR3Ux+6jn5ar2rs+V/0nCow3sr75l
sb423p/2EEdCSAosnli579uD3s3xxUHa7zFxYulLYFs9dOPJ+FGPmfFm3hTLS4kdaCwNdLbQYoJF
qxY5N0h06SfH/yKPav5UmEG5azHHepjNvtvA5699TgAgOAn/6coYi/Pu6J1W9a1BlkYZUnObLurl
p24Kq+GQ42w2n52uki1MAcc5RoLO2MITrS0wXQWBXgL2hwHI9XbqJatFEJowZ5f6gOFbSZ4xWZWX
wRH4j9WQzvc30NrhNIVhAnIYou+2WN80lSItbPzokpZ1/zkdRK9T06P4wQxmRE3/YTAIYnxTap/g
xq8nN9pOn4y2HF4KyW+6j3XbVw9qUU7lhzHV3uxXT05BKx7YMXUHgVpaTA0AMCJcUBwvGTqJ/o5G
b4a34RgZLnrRc+uOQZV+tzEJ3KnhgL+xlQ04qatK8n6krvdwf+or15fBTgbaDUqXoLSYep7nad+n
JQdHKUzjoxY4Y4PnpO8cB5+d7QLTD6MzRaByCw53Sx1gHaAearwAIHDeEOT9Nou0tGuTS5xjU7mv
/HZ60U0fNcUmQRVQJ+7zV0Gl3m2QlPTyocqL/dgazocJ2PYTnLdiI/ETs10ETRgDAn8ukiMQT9cb
QSszS3h7xZc8M7Jphw8pytNYeAen+6u+cppQBYCqofNK5FG7yPRQPRkcFIzSi6qXI09JGVTlPDdp
4NpTNv/qqsZ6vj+i+OWLmdG8+T/kC8iEZcFLTbjeAVNmlzTI/MdpMqMRRYYZ7W1fnf+LKkf63PhK
g5W9bW2wl1cmC4qLaMnDlnbdzbvBDPNknGlRa31+qRq5RU/ejCq4vVL+PIXmZmxe+Yo0jQRZWpRb
6FZdf8Vexu296x1WN8664VBUDpu3wiO13Ygbtz0EoQglJOPJioB2Lt/rXawZdVrN2aWOfPWIxamJ
NfOs/uIhE7xr9Tw6I/LT7iAK6sZO9FZ2CYoUx1iRppf73/cG5CMkyagE8QwUgqwIX1xPelBGuZPj
SYEjTm7MufWVU29aESVi23CNNKQH3OOQjZhbMgbnJJ31r+jObz3ul/tM/AxUJxBrBhwCK3WRdmRt
GUhKkyueX0vJSevk6Bva5uEBLcbGHX0LuaKpK+z/ybkD4O3ta0B+xWtYRegTmWn1eg1Ks5/U0elV
L5MRsnTVrrSVHWvtH52ir/udhgvqWYZE7z9UaVx8aTu62G6UabG9v/9TbvosrANQK3QvYQRxey0p
faM+yV0SJ7JXRAEZiZ4lGW/yqsgExCuvAs6d1JmPgWSq2ddaQyX9Xacpk/JcJI0EG2SY5wJzGQlf
nTaoa38nxVH3E3VGk6JiamrjsMMS2B92yjhruJNkZljt6crmPD/uT2V5fMVMeLaJ1zCbnRvrelH7
YlKHClNHr4iN6VTXM7CTVons9N2gx3aFPlUb2Vs38vJa+jMoZwPONpLmfMzrQSO/74IwzhSPU+eE
n42pHsdDz/Wcge5xCrCRcUSXy63QfdzSm1umHoxt8unoRtLlYBcvtnCBvQulDVX10O1QgrM9SOPv
ipJWhnJIFh3ur+7aueX1iOs3IHjqDcvHFZq7A4WVQfPiZi4+hbKe7WW/7HJ6+NXAP8ODzjp/VvpJ
D4EIDvNjqtbmG9vNYsq0Q3h08TKBSC4+x1+PBVgcY0VxSfMSf5qdd7KCqjqcuUfIn7VyGA2nQU5f
s4r3lWNtuXCt7C8+NK891htdqmUlAvwSbhfzqHtdFitPRjPG9Q6Es/R1ciJT2/mWWW4cztURefAB
G+fVd1Ooz1O1ImHVdFAFRu2A+IwxjmlCX78M0xx/o3hfOef7n3klLNJWN5klzyIKIYtDVCcSjbrI
171+GILp1AQlXnmt3Sq662ua9L6dnVTZ96PuX9Jh3up1r42O5YetgIikrr1EBplhXRU6vWXPyYY+
PNopet4Pymj1wHyK3v9lVphg7sO6tQrsXUZ0GO7PXryk/04+xPYiswarTUQUXqrX20vzizhr1FDx
ui5Nx69WraWfdLXQd3rZpsHRH7vou4T8cfcBk7ThS+NgxXS8/xNWAgojC5YCdxPFUrFEf+3wNLSL
EkdGroa6bjEBrPSPVlNZH+TRV8LDVEt0wrQSf+SNqa+OS1UIIBitW5Ac1+N2KEVO2BdrHg7S/mcb
8I4b9AaIHrX3o33QjtWPYKib+u1BWwAruAqp3ABbWsQw9Nd7Shi65k1TGUu5q3ddclYUCQSLRONe
/ZSokt9uxLK1cyWg7DDwQPnetMrlDN/rGkFFb0Yt81mN0/wAZL45KRETHtRmi4axtq0FpBrzVDKO
m0sibnBvrzvWtvZl66Vrcyf8kKu12roJZs89PU1jGB46iGG7oeqLjZi5NltwV7J4ygmA5uJI880l
uexb3Yu1BMypk059vzfzYewPlirhxDj5kfIvwVKAmkXRVlStFhmOVTcdIpC55kn04Gq3V6YRa+0m
6uJdqzT6R7uINwntYq8sTy9bhecDtgmoEC0eK7IDElR0PT0VBl69qweAsEelGet0pwRT22yc1NV1
Ba/N+5huHxHr+sRUQ2upo1HrXmUE8xc1lTrOrBR/b4ag6Q6pZYRbtYa18MQznJI7zwX20iI8BT7K
HorZmF6uGP6jWnZFti/G4qmq64tUxulJUfrEpl49q27m++XGhFdCBB6KOOISGyldLbHFdKdB5FuF
6WFeP5onqffNALsBffBq9MjqsynVcrLXs2h6q6YKcdkSLGQFZg8YiCUbwsTfVzFTy/QGqdAOs4TR
VpYVpnN21Mz8ze8wpTe+Bf9vRJoqsCB4+S55+UZms3vQ5/JstM9wOVLCGulNcz6Psl9d5vatfI8/
45E/IvylKOiJLF5FcdnEhZ7JlleY6Jz3mQKrTxopd4aOMaN0NOrNkebKP+TMFK8pq6AZLtrkix2l
2NT+29K2vGrQ5OhQGVrSu0rl/JbioFPd0hy0jU20sofBCwroDPrEJoC661MzabPMLoosr5OGoOt2
6RiHP8suzsK93COpit7d1EgnR58LpAlqS+XRkSPQff+WXQkVxD3oHdSSqFQuS+qjPUL6iXTTaydV
689y0yK7kZHYfmgzeqUbo61EChiaAMBAP6ABt9ToDYcpMYo0sbw5jT/N7WC6uHmFtWvE/ueum5Qt
D9e12WHUJlRbAfLc1FBqFVfANK8szybixq6l1O1jhlZWtNODdquLtRYVCPSIpSKXyhEVP+avhIX6
4NQFlLq9JpHmlzBDSN0F9hb1pyCexzP40OZQBv6wVdheFk/EiUGFQSDeaJjTqr8eV1PHtDN13/CC
pNZ9V6JSpLu53Y//8PGAAaAPwLNDaJxfjwM30xn0TDe8JM0C/cHHf2LC1Clw/GcpSuOHKS7bjTNy
U675MzcT3Xiakbw5tMWYZqmj8CbZhtcHlT/sjSnIWt6viWUdzFCyyx3KkJG516o0fedk8fQtcTJF
dfs6bKv3ZSI500YOsZLBkI/zyOTYUq9YJsZBgkCl1gaGhyaE8iVT6v5R8nO5O5elM1uHTp7jDIuB
FIaCrWbxFhp0bUOjgkzHGYYC76FFmGoiSUmautA9ResEwnjqUss1/Lw00HZCP2UjKV0bDpytwJ0C
VuLv4pNjcMOx7DQvLWy9PWtaNVYnzOQs50nPKlU93w9Ga4srlDchQHOrE5Ouh4uLyrBSrTM8JHmD
3O2L8dzXs/wzR0/9xXA6+WPlS/GzVTnz7/sjrwUmoC2QpKC2I4CxSGFau8gzX6otT+piam8zpjGc
uPg7kOoI8FDWvJHqhnAftWp2EWV8yiXW4pERFFUOayBkYTU/+ZoHcZ88KhMaVru5Cxp8XqymIx+f
KTW/daKMzAYiXFA95rq7XuKq0Ca+dmp4mYMdcZyYMUq3AXC7z+rAo/IM8KYwN1KI213Ew51bhvhE
We1GgcIqu8ksc1ARzRwNpyKqIhOjYNs4WWrcShsTvI2GgDbRDdSZHXfNEjVZZYHRNElueqla1kdD
pe/GX6VX9/cXcm1S1Fe4uXFDYqTFSdTGTND7UtPLQrLEPTJuUfxSO6gjlR1WxRsnY6XoxHkXpTMi
PS39ZX5iD3bb9QY4M7PAsPERcQ1crfyiMJzdiJ3d0SgkRX3nVKlRPNgWtUg3nrL21Y/bzrs/8duj
wrMYQDrOEgjUgGRY7CC1wbsrCKJLbsjJx6Bpo/iQlBCu93bXFTss6RAYvD/kbVwQL3HxOZH8BB26
OC3RBFIMr9XgovqG8nUKjdbfkWCYX+sWciYVxfgTGXjxhSqg9vbPTODj2qPno0I8WJwXrWrMNNVN
yRtBAD7qEkLIWWJJX1ogCqf7s1xbWMoutKaJCZB+xSr8lT+kSZPO+ZgEl0IZancohuCTE/vTvpvT
LxTJja/3h7tNV1RTdBG5wyjhycvSO48MOeunRPLSPIRZPSvdOB0yPnh00NEsGQO3noDHBNa4FQ/E
57p+nqIVRbpJ3slmRgPgeqJNF2BPYvrhpfPLyTwmiPRZpxaL7n9YUJ5IFEoJt7e+CL1WcqOERnRR
YKifMMsd3VmBc5DaMzWOyJCoz95f07VPSIZEv4YWE4+IRSpWk/M58ahFlxb2zXCM6FnmJ2eqjfAM
BNeqH3irVc/3x1z7joJwBJIJjRnK0termSW+kvv6FF7UVrPeD7M87jLJl3dG0TrPZmfUh0bPtvQA
VqKfKTBvKCkJEtDyREoz2GwV9/ULlnPWiPNZUTyoyKM/N2BlNiL66li8GOjbCSGdZYMqxjRMotAB
+jQdqk9yIpc7f8gaZ190OBhu7Jm1vcmZ4I5ke4I+XXzB3FKC1HLC6JKobfZDVpIiOOHeUW0ZWqxN
ChUHMDU0WkHxLqJoE8K+1pLM8XBk7I9JUVj+TmvbQHswprnZEulcG42XiUy7gEc1ggbXewTZxm4K
WsX2HHM0vgxzVP3Oy8mYd0pO5rERMteWEKQwAkHMDN8v9XqwUp0Rx0H/2vsjODsl8HqPqY9i8+H+
xl+7FUTDR0BA2B7L5FRQH+ykS32PoryRnZ3Aip6IqvbTrIw2HbbIznuwGWkd/cBLUK43hhdfaBnF
0B4REGXh9rQ8ArLMLPu5krwE34jMlbSmP5RqVTwWTQ/BcnSqo97K0QlKdtIcsrzJX+7Pf+3gU5Gh
gww+jbgsPvpf94UShEnpxwTwsCv9Jx9OyFOiB/H73JhTbC9NmhZ1pm0cxrVEhLqb6EtA40KFSfyq
v0bVcwWKtM/XpZJYJ09FUftuA+NWO6UN1U8c+vwssN24n1X1kXZO9sE30Fe45PLc/Lq/AH/C6fIT
UHUUAEcepCS0178loFrVl07he1maEoVqlvsM+bP0d32qtO/k3glOgZK0cKEn4ySBUsx2ozYpaFhT
5Mc4tEr2lZFvwddvcDLiupHB6ADRA52EX83176JLlKrRPJheYUW5/EUaAXzRQaq7/mCkgfXN7Lo4
3ckdZvIUhJtwhNwOs9+NE236qqlRnu5wWre2FP5WDgwcKvIiugycmyUvNrIKx9eMwPcKuYwrF//g
ztlNekJBHCAx9IzKGuNvMppM7Tu1qpP04f73WrkdsYDFFxpSrpDCXASGcZ4Su0Ef4zKNDQ72kdPt
TYx0dnpMFoug8bQFWFo5ohTdqYtgek0dfAn5sxqllVXqlF4Hsif7qedlf1GLwT9XUyU7T/HUxtln
KA2G+UmJ1cHZVXOwFehXTimxgWqJQJAKocPrvZDT3er9eZa8KJ79cF/ljkzKWoGv/G9IQOXteKtU
vktloy4P99d7dWjAFbBEUEpCw/J66L5phqZv4DVMWtEM51SjQYzrujbXz2YUjb+GWY9JFuJa32of
rkUJQvP/H1rcEX9FCe6GWO1bctl47PuD3QXxrkTa74j2ieScLSOxflfwFj40el6f5LwN48Ns1m/V
rhHnEFoQaI4/9YtluTH1M/DPiSZ56iR4weWka89NqcQBZrJpcrq/2muni3F45KLnK8R1r6ds4JlR
1cEQXnoIkfJnWc1VyUVlY/L3vZ4Ej2gm2ckv6LHDKS/zRt0Yfu1wkYrREcE+BJTeIqGwZqNMi7oK
Ln7dxkenzOKPc55XFMTy+ksMcMvcuObFfBbBVyAvWVsBmIFncj3fuYL5VKC/dEHZ0j8PmuPvkQpF
H8fMm939pV0fCnSSkCzGw24ROCQjxbxpNgJszofktVZF4q46o+kqbW9tMbrWBoMMSCOAVyWw2cV3
nOaAiz0ufW+QVUyGzUQLp+MgNcF8sAwUFo//j7Tz2pHbCNv0FRFgDqfsNKNRGsnSUDohJFtiLqZi
vPp9qN39d5pDNKFZwLAB2XB1sdIX3nB7blvrBjluUdGlMsJzfv0Z20xvohJB5qdIANU4AnrSx0Op
zGPq957Sf6eIifzKK8ZcommgkwTxawCH3soxKpfUz6oLMk1Hz44ZklcfpxhtuCicyp29uXEPI54I
23FBmENNW31SE5F4VYHj8eS0RXxg6PkNfMfyvpuru3bqvX9wQHfOeHajHeyW8Hn/fqsi9AzC7I/9
IdyL62+Mp7oWuk4bBVKb0ru2m+RDFxca1fk63IO0bVwDFNAQmF2ibcQxV8cCFRJH4nep8OaUjXjv
RIrzn63LyHwMEfZFAdD1ivwknNrpj3Vb/TWunjsPySPK8xBpKZuv9RnCCIM6GP2sbaUNl7xxDPRd
YlpI1Si7Nxoz3utwbxyYZbawrhazUcKx668b6YWp5UkIeNNKje+5O8wf53g2fwiunv9ub9zNoehn
c8Hh0UQp8Xoo24k6bJibNOjQBAsPxOCwdujkDJU/qnm9U7fcWkqKpESWPB+g+Jf39dkjZupjOsoG
QkY+d0bzqaysQv1op3Y1fGnmxPEOs9f3xb+hprWXxoo8cyez37gaKBATKi33A5t3NX7VhmEY5W4a
VJE5RX5M//O3ORXmP47RWv25sMd4rw26+YHp64E4AlIHNWM15eW21/C/CkxhTyM8OgryvNx9Pn8I
01HbUWrYGg3MHx2zBeHDDroeLZRjYyDbmIExHsEJHsY6mp0P2FQX+s9kGMydMuL2cLRbYc5CwF5b
JIe6F5ao5aWBIYtsfpzquQkfktKz/nNl/LfWgss55Lr5n8GWH/Ns8+RdUcWD6qRBaYKi9gduQHGU
bTnf1U4Z74X2W1OjQ0/arVLT4926Hs1KExzGFYiIospC+WlM89SllQCN7RHxqnBP+X3rZNCUU+la
gwLkvrserpB1qUzNlASA8vrCtypCd13YWomUVGSnl2hwvdLw9aJv/1PzdpCvOBm4GFjMePEEXSsF
VuiUlFHloAPRNs6P1pmcC4Kr2alUWuORlEvZu9U3vy+9IWpdVNlQKLiesDTtLqHelQWD1qjz0cuU
wvb1OO6HQ6HWzh6YdnM4/GModQPCh8NzPVxfxb2saF0HdmwMkCkabc4OreoUB+kOzU5LcznTq0AO
swCSMnp8XKv2KludQtkKmad54HWDWz+oUzIbD8PQJjtR3MZ1xhZFbHFBXwHWXU2KllTUN5iJBmEx
4tCrJaaVjn4yNNPZqpV5flMioZidbr8Ym4PSraAai44G5fXrLzkYMepnC2WlG0NBWWI0Y89XunFo
j7LMDPuszY3YI6VsLB9XNkExV/eSfK4GjRYxeL1Ws0CxmrjEQAOZRxzK6jqskqMVCzSTbs9y4zzS
/nfAkeD4jVr16trWZNSmU9JnwVyU4pM50804jMlsdwer5hp65ymZrV3icOCMjHKe9nAdm+NjgUZs
h+4WqNHrrzyPNsozYZUHVBaK+mxVcjqhGVoY73Ks9+pDPOqIgPlRFaruoVGK3v16+wNsfXEdW/kl
0WO115I7HhBJmWAcGdRRbb1NNCG+ELiHIbZa8sftobaOCzjkpW5LmkD973quiim5kLpZBCKMtPFY
TGgLnVqHEOT2OJtTAvdAX+mPkPQqoSsbm/RDOiKIYtf62XWN69ttJ45lKmCXvWIsCuygR6jQ0GK7
nlORSxuqq1cEvZFHjOCMAVxJLFFocexB2DbnhVAmbSfawi/UK3AjGLpOmHlQZ1am3WfZ0F6wutTt
i9bEe/7Fy7u3vtt4hxGbIySm37TemLMWQ+KpiiDrUxtcHvoYrhrlH7JBmKCqxvFXgzrq/Su+5uI1
uWhYIum+ulAbJ5vLLrfhGGUtvqEy7/6brKZHGVAqGGveHmzrgiOHo9/NHc77v3r5i9Ecc01l5wPe
zZ1LA1dm8hNwKeKgznoEoRZ0yp7I+NYaGgvBnKQKIOkaAOnRMkT8CRaVi6tN4qNLhukLyIKHKnKs
nSh8cywe3cXfHMzumiZFocbWwzksAg9ssDjYAGZPpTVgZacZ8d+ykona6LCDNGJqeL+6q/3i0m+t
qmgQQdEqdvc2yY3+ux7nTX1wa7X7NNSdevr79Xs+4jL9Z3FiYjqJa+e2CAzAz3iR9jWulWmMuiTq
ErH7hnRxT+9ka8uAxwDMiSQwE13tz7SWfTvksgxsNY4ObeyN70MFuykAN8K+n7RUfH7FHEkoiC9g
j4LqvJ4jcJq50ryiDGInLi7gLGG3lxVC/5NZvOXJ2AO5bG6ZZ+OtrrPBiorcjEQZdE4kwsMwN022
xKfiR65V7g7Pe+s9oLpKZQr/1aUjcj25qWXhIjBZgaMWTXFs7FGvDm3p1q8In3i3qSLjX7Ow2K/H
qcbO6yKKCkEDsBKYavyxMZLwTUmD6K2cvB1Jjq1ZgWIEOvlHHmudK80Saoom+jIwMMXWT7kU8Y8a
gaq9UGlrL5LNE7hw3JjbalaDpYD5MlJm5VpZce5xq/RLscgDjjAyq6PttHuZ2d6QqwVDDRmFL66s
IHWa6LEo6/BzOrfdndaPn0TdGK+4vwhJ/kTX8MWMVa5EfOkh4m4KVCRQdzk6qWOc7bBo6s9Wo2d7
NMbNdVvordT7gQOs+8qxIuosige2fmg5H1OlSxo/qytr54nbCvgW+CGQWnrKL9rkUCaysJ0sEXQg
OMIH2F9qd8krG3QgEf5baSG/fWjCuFTfibnaa0JureDz0Ve3tOq0S7jiEhrNhvoYYd7aYqqklbj7
Ot6oHj2IQzsR0tZ3XT4ooAD08V5Q30Vj5/jSagKfmSIdLrqiDfVZ9KrzqnHIkMDmAZJeS7XVsqDc
TBAfFJpQqn89CCnVR48yyR5ObvMbLjBLoGuUgteaXoR4C3S24+DVSaFc4qJ5Y47lOc+F8z4uy1C8
4p1b1Gl5AiDXuuvrq6nmUCHyLANzDPvaz4ewPE4RAntNLTv7EFsI/d9+dbZiPzpvxJjgtwDILF/g
2cvaSDHA0s2qAHt796SMw3SXKwA7s1bEl9lpyievCpWdQTcPxrNBV+GYqI0MpXWlDND3a9645dyi
2K0bv1FqNS4k4O0jEH+EkXWe21dMF2lBBGnhVyH5cT3dMrKrKM7bMghpJY6oh4euXw1u5qcEFkeV
a7w7ILmy9yxtHgy63eQpyP6/8DKusqGipxlx4biU9C+otDnuaW7NPdv4zdV8Ns5qNb1ZJXNPbYKW
oT7ZdZ/8C7lHc/3JpH16Stq8fpdFUv6lwNcSD6KxAaQfpv5LEZXEnLpKnZf8YS6U8ZKOnVDPtTFW
xttEhV29c61uBS7oVVNH503kXl0Fg2QNbTdiNRGYFnQ/HMqyLnundlZlo8ZDX29PKXtr8WhNw+UF
sKaCCbjeM9JE6d+LpQjcvKGgBTCYgLBuPHvPD2nrtuEx4nNSpbBenH5bQ8xhTEn6nKxMfspSj+a7
0uYkniu3alF8t4zu7vZ52BySpjt8SrRx0Xu4ntusT4Y6ebIIyrYq4g+eVRnF777UZPsmkr2LzaqV
GM3OY78FSaFL+cfvj3oISdn1qClKx46aoH6XNnNk/WjnWC/PRFOF9ksz+3I+IjSW65euZ9t9yIdc
c9IDrBTDyulGDXHnO+XoNJembuPkLXyS7svtr7K1wxbxlqUTR366LsK10o7QKgnZYRVcPTF5c+9P
aT7dQx74Wx/35fD8kR4Ci0svag19KEald7tpykm+h57ibG4I99F1q/CtCfYUG0B3dij2v+IepGtD
Y5MjRJVmtQLk3FIkhpIHXVlOzVGN42r4rEszDX2VOvnBy9LvrjsX9k6Ss3WW8INCcY3MGJb6ar/F
kpJtjR5N0MNw9b4CHZNKctDUsRl3Rtra2S5ndmnzgdJdA7/E2EglraYiaN2uDI96Ek6/tSRXH2QW
iu9Wq02X25tma2rgIdk3cKgAtq6m5uSQzeWUcJSUQo6PsZyb/IIbtNjzqtzanUsnaKEaUvpei0rz
YltzJki/ZZYbCI1qTdLduerUtec2noa9rbL5ISE/c0EQl0M2vD6sRdXD8bfzMhByHC8JeK4Hd7ZB
ryUycZxDGo9j+JpPCeFj6URTQFtLSTUZwCNVV0SgpS73HiZH9CrMLi9/3V6yzakB9VrCSGpDxupm
R/1pFLkk5bYVmdCc6WIok0ljJsNBl2NsH1MBq2Xn6C2Z07raRuEbbQzKloAEV/ukyIwymwaDINkB
dGepqcC1xJ7bozO7U3boaZihiBWGd0WaVR+pDVY/b896K0hAQ9rErAoeHn5H1wsKFJk3hXp+oCYZ
mmOhVLXqnKUy+l6nFXAcFSG99Ajp0v56e+Ctz70AbxYVKoiNa/RNOqU8zpQcArdU1BMpgm76di89
qGmt1X7B3Hucd0KTzbmidQxfCYFXRO2u56pWldE7UikCKZwhPWeedLw3ilJ1zQ8lnePmgDoEsGy/
wPblNaE1/H3ICmCd6Oes7tg6r6xBK8lSZqOrv0VWWjgPHsgC0CNuLr6Nbtwafm+AtNrpVW1dEB4p
GAzEhQizrnaq9tTak9JS50cptD+VcdaOD67NxffJm7GK2SuMbxAQ6WhgdEGCxEXLqb3+ylULFcfN
Uqr9zaB9tcb43hx0av1qN0ZvY6fJvjdpH79JVaf5qmciegssufisdZP1eHuHvVzuP3ql6v/uy0M8
uv4h+HeXzgyoLEDwrj7nhuI8uBIdFL9u0rDxscQwERlEC+7j7XFf7mzG/VO547kxX2hrYyVhJT02
E4Hh9NVFz80wPXFwLXnI8YBalrrKdqLgjY++jEkmgwwGELO1dKLjSKlanZME4dKqUhVt+oVD0py8
KWoApKdwtEd5UQY7JhlQCvcQ4zVDX00R2dEDXbMDG9j+OfBPkYxYSsPGag8k1AME4nJJ4KSErbrS
lPJfAU3Rr7LWPjlJkr/DrDiHX+yoU5DYA3+IaFt6JDXBJHznkt38OdywYCY4AAsW5nonqDNxFcz0
lOqHzPCQc+b8TqdsPHyZ3F42PjX51LD9nlgUjYnSqbKDEJlSv1dsN+kQjemtau/hfhkhwLMhagMH
SGHwhWIcmH/ZIHyMMuvo2jVJWaUVZ7po6R7YaHMgG54mWEdCkjVfvdEb26rTOg5qw6vvEqoY6ckp
raS63N72O+OshRbKSQXRBMQ+qGNF5rCxsmQ4506OhMbtgbbO10KNRIoO8CiXzPVquo2qwoUck6DN
UG73qbmp6sWcFWc417aVi/dZru5q67ysUrCViVI52CRI2AJeD1prLiFIhBZqVA5l/DCnxvjT0/Lo
/ViKMb9gOBRToh/m/iKm2s5es4OZMdwh0GI8m6sdrCdWpxk1Utay77C5N7Cj62NI1ecxAoPh521s
mO+jEjWvU0rd2PS1sR/wKXNDV/slKlX+rbY2RSLw+jxlSw+Uv1aLIE0VuzsPTc10sMTXXJ0bejCw
O052weG+veBbOwsIPtUEyl0cmtW3jwEgt9qcZoEcZDi+my2UaO/pUIzeXkVoeyTUdUG+g7hY56Lc
22GG/Dqzikx7OmI3X8jfuVSqvf7Oy1cZpsMStyKhb5HrraaU5igFOUoGHEfP0WeKy29KL/+d5snZ
u/y2pmRQQyCu5SC8YJ/koUInsLOygJ8x5KjnL5qEDh2KvydoMyWkQOi14NOBF8z1CVGNXtWBMqSB
lK1617u5O10KwtijHBrzjZVb+gOIh27PzOtlBH09rH49bGED2RYOt0ESx870ySuHPPnR6BbiFZUT
V8n7zI370NcHte4uvSKjD4hohPbOnbQVayAxAz0TiAMqHcsqPKucprSTra6K0wBtL97UKELuQaAS
9g/IqKb1584KFczc2nnP+HZrI5Gs0H7lDJJLr1/abohLq9bTIAHZ/QD8kZhGd9DjOlgjmPvz7ZO4
OdrSTluKIUvsfj1NL55sKx3GNOjhD53qafQ+e0k1UUwck8+3h9paV9oHmJMwKd7J1bri6libVoWU
+GjHIQhoHfsMXydATmH6RJZ+aB0D2GyVZXniQxRyDqoWm+6n279ia8L4QVCGR7qIuHb1eRut6+be
FHHghlYEPmBMtOqxLJLB8Y2+hD16e7itpw17EuRCUIcnRVl9Xx2Kr8RAA1l/Sk6/ekv9OnSow6eJ
tL8Ag053htuc3bPhVrs2qs1JwxMOnqhtZM1prIHoPlbzDNCDhDfZe8W2DgmtSeJ/mtoLn+p69xSt
dPVGK2Hkd2aZvy10FU9FynfYO14wFVa+O2E9WCe8i+09/anNmRL9wXsjKVHN1TryDE4jjB7w7JY9
fOrxKoLNpVT50RWq+4r4H5QnZE4awVTAV4sopwEAa8NYca0NBzfSrAeYH6pfDGl8jJ3R+et2OiCP
hT29oB9RF1hdvGhMTcLOlCiYTVOMx7hAYOaooIqxE9VvfcNFOBx8NSEEm/R6+ZxBUhdH7SNoZZ18
SJumWAoxSoaIt9T1Tt+Z1tZZ4Dpd2ICIW3ELXA/nFX0RdjU5xEgnbPLH2bR+KBMaXq47pF/n0di9
xDcnCOcCugNPsrOuRxoZlQNs/xZl7Kg/533sVQclK+VvyjShPN4+6puDwW5b+ns8mOuyVhXGUekA
yg9i3WiKkz2p5eTriZJLvxzFnorz1seEzweqc6nzUs2+/pgNKmddmZiov1vlcBQLV8axo+xkL+rJ
Mwn4r9uz2xtvdbNokFemtCO7cdBt+WDN8rfVhNmjqNGq1tDn3PmY28MtVE3qdote4fX0ulFTZsXA
5iLOHPs/AHLvrMnWkoPo7AlTBqt/xcVJDrAA/ygjoZdwPV5t4zyk0XAIelto06FC5OKfNpOhdyHu
NnaS+63Ugw0JTw5kHLWr1drppdcOAzWFINdq9aRTlburgKk/2LHqKb5rtOU98m+eP9e68uPvlxGq
9gLL5+5EUuR6nuXg5SoG11kwSeNbroxq6tvYaD6Y2qi/k5GaP90eb+uFoBqJ1AW9FoLIVVicZUVr
CWWE3uDY9S9+lhTHoszQ2LRL444oD9m+sNHn0+1ht84i2YUGOhXjUTAl19NsnYJmuNMBsOxG/X4c
KBUdGltJPoi0Uoqdvbo52NKE4NIGGL++RtGfTdpIjXMAc30bwGHlQFpO350ax8Rp/hUzw3d10bWk
TbqWxM/VRMgUv9Igi6AatNIrHl0lp6XTWvFrnnePpIaMBnQ8Zc7rr1iMUTH3jZYFo9LV853jZvMP
u4rFx6TSLV9OmTP7eh/pe9TZzU0DaXlxtIPVuBYYm90E/0XXJpeC0A8jT3gHT6mjR9r56N0u2hC+
XUx7qotbVw6b5X9GXQUzKM86KWkXSWlaN9/M0nXfs8Hmy5wYOOgWZLHOzi7dnCeSHrxNEC15NK6/
r1bkTWxLNQ8EAuguwixe85+IZfKtnzPPn2JtOIsB+Q3/9hbauH5o9FDHw3FmMXpf9vOz1KYXgtpl
nWSBXY+fkPyqjr2b1QjD9L1WnCArx0+ZVlodrgB5vientpy86/7I0mUiEF4cypBqWbKEZ4NP+jQk
qWgz/Njq+L4mC5BvSsXJ91rfG992aYJAAqYDhEr36qKzGxIQhmGSil2c8NQMTwO4pdofhl5+HTyQ
DCKzhm+3P+3GVQBiATGh5b5jXVf3jtuNAo4FjCfCurH041yG0zslWaQGzFJW8d/XURgOqM2il2QA
8bn+mGOZWfgSVmzZBtK+p6XWUwx2ao9ZtXEysJyCI0uxlfhhrSHQa3M79kWdB2E5UuLVyrRxznKc
fCdFdMeP6lgPd665zeVbuhwLyxFDhtU2USLFsJoE+kgyIB/5CQwPelAKI02naEAR8btbR2qPdCYm
STtR8dbQoKw5kwsl+YUnhdtns4v4cx4YTlQfRllHn8Hn16eumrO7Ik60I4I4yc/bG2frWDwfdLVd
Ac8CmO8hkCIH5S4cnbiqj1kS9XevGMcEqLswVF6GjUB/52EyDEAoHv69H7Ks1vtHO07bnTdxcz4L
wQnsELHGWv7D9RoHDq6bgxWcDPU4tOocfSqBgXo7G2VzINipwE2Q9YB9szoCcW7LuhNFkODBecmE
NUYnZBKdPdXJzV2xlMLQEILUvIYl5bkVYi0UiwDp4ehLgaW4dlrqWLmvpa2jv+GpbjWMp6me7lzX
W6dv0WH6vyMv//7Zjckd1vcqr24AqkP9oDkQm33oj5rqT6Jwf7YynQ+3N8nWXHkfDCpCgJ9hal2P
qKjodHBHw6foEF8M1SR+J7Eje1TjKToVeZkc7U5Bp/H2qFt3JzUvZI+p1VJPWK1kUptzNbRCBGGW
epGfgTn7acmoIuNw039vj7X1TZ+Ptbo4vWgAgIFRUlCA+mIsxU7Eyerd6rPW6ua3Wgy4uv7/Dbls
5GfLmI11SRiVsIESQ371FFlXfluXFiLSkfPYF2396RUDElRgzEmoaK0LiTGcDb3C8SSggGpess6y
5Ds3xfoYZx/XKo6zk9p7dPHNnUNnCto0rRyMjK4naYm0BtRBdKrM8Q9lKKcD7EPoqG5muf+IrByS
+zAJnb0q/+bW+Z9hzXW2KNWmiHunzYOekq12sNwi9Hx8a8oMwt9oJq+4c4Dv/p9Z8o/rWYZengGx
ILuokrmtwXhjaXkiWFZ2VnBrWjx/f7AN0BDW2k6xTPtpTsAcVSBGzpmcrHsiw+hNPxTJP7c3y9bC
La7j1EroSL0QmOM5rKIsVosA1Mb4bxab7Rth6PCacze62G591+PkszO9rUMIihzayOIgQzfj+jPa
BdZhVsxDC1wmcw5W4VX3ArD2w9DlkThLiAg7Wf6GJs8SJSH9CildRyhmlY5OmV1KNNx5lqC7/3Dy
8dL0/b3Sl85havXiEE0VMvaeN43Sb9BWlmdrEN0ejndzXYHULh4XqLGtAe6zJxurMBA1UCKaf75q
5t1DBIDFPYAMrPYQSZtLS01jkTfXebiWX/Ps4rFSxdGjiU5GaBvyfi66yvJHe9Y/2cWsHqq8dp+Q
hjN3btitdxmcHM8eDDKmubruzAyW9oTGFpFwrB46OfXtsU20eDze3rhb35JAhgiY8g2NmtXsckyH
6siA9msqOpImIy5E5zGba833ijrcgbZuDwYe40+DFJTe9afsy6ETsTelgS0R90D6VnmjAjr/ArC4
O92e19bhgPRKnkYigSfc6vtJY7IFFTBWjdA8RWaDv41xPX1shwygnmf19c6Kbe0TIjY8pElrF/+V
68nVRakWjoihicvGyPy4HIefQI2wWu2QBJBHhf5sc5HzrO0FpVufleOAgh+pDCiA1al027DmBabO
kABTk4cpqbTTTEFsOLIEzk4E/EcTcZ2B0jslXYeQtKCorufJixiKKZN5YCU42FSmGf9D7VieS6c2
LkoqlCOXQGceqDQOn7GgsftDEtvux7ZGGcCb+V8f3AnGoo8J1PwVUIl9f3vpt9AtGtEeDXmopTze
q/dlat0y70J+4TS7w9shtJ27QmnmX1naJL+1TMs+KIDFH3tUVSs/7jTZHSryPv0ce8POb9k6xqTP
/5voTbq++lhyGFStNAHa5GVb4O0Wq1FyKAe1jXfe1M098Gyg1R5IUn1ss6oklS3U9vuMqVF11EFe
afdd2SKNdvsTL/+39R6ggb6A4nnywPRe7wG1tXKJDRxVCFgU5WHWW0WBXQBO5NCNqEAtFb139Zgm
71X0NA63B9842kTXYF8XNdfFseB6cDEq6lDmufuEvZXiJ/o0DefeSLXZ7/Rm+OYUtr5X29qYLy1e
pFiAJ+DY4q7iMrpIndfg7fGkgGCLjtGQW7j+hmY8wY+JjByJ0D7Vvg6tNlhwSNow/3J7zssAqw++
WHmhAIg1HQWS5Zs8e4S8qoyTxkbrNcM08Bs2T5af2sLFMaFtxqeyXkxTU8MRviriuT7LdLTyPf7a
1m8gx16oEHC+YFNf/4YGMJlQ1Nl5ikyMyE9wZ6K3wnHpZKRJKT+gCzsm/87NqGWHpaekfbDbmT+5
/SE2blmWHncVmELoGa1BVZgExVGG09STJim4HJOQwnF5aKuk/p7AvKvOlYd6+2lMrWSPF7l18yEd
R9yzYBroc6zeFKOhZNUkevjkjbpdXqjDpdlBtfrpozB5pHtlKjJf61nBgyvHubvHeUuzLjPG2M1i
v2Iol6jmUYp808ucC4+Ie9Fy9RVNbKJrkPYLAsJCtnK1Thni2C0GNU9RYedvMmRcS9+kaf+7Q3dq
B0y7tRyMAD1uuWmRUL0eK8sVJVKLInwyepbgaJmzxZGoB+1B6UVUp37dDrF5QOfPS3aG3tqOQMSX
hYCKggDy9dBzpIwLEMt7cuo+t4+dDDGnzNEu9k2h5s2HtrHK3zlBxnfgUvmnMVe09O72Zty6FojR
TGRaFhXfdSMqV0sQLXXoPUV9hqeJUKazVMtY+RJmeg4rPc4voeibH1M4ZHv02a1bkLCG+iVoUiq1
q1tQj0TX5LqGdPGQokSDslAtDilIv+IczVlyKSiEi9fM1+TS5dJHqm1tpTKbWdL2WCXjGDk2yZuq
x8kwzUodCVhSuhMOSGx0OQtA3MYc999uf+2NJw4yEK4p1DhgCq73GsKVQou1Hl5UoejT0faSHLE/
3a2N9K43ZbNH8t7KdhiKltRiscvuXn7Qs0s3NNNZTsbgPSnR7H00EDgyfasV9buoUWV5xMWgkCfP
iozuEI363BwjRenUY9/xilxuz/0P0GX1AABqIMOkOb5cfKsHYOjZzbWihBSoW6311dp17uPKc9qg
znX5pq/L6XMqp/kgpqS+q91RT+9cRaCQUNRWyDKJUj0pbqjulNC3gi3iLFSRVDJDOEurG8B0hFT6
CoFU1OuSr1Ez9+8y1gmDukS302Pf9sX7ckbw5miIvDWPM2p5H/O4z41Lki9Ld/tDbRyLJezD4Izn
kiLUKgoPaRPZw1RhSRDSqCAVtVLz15wnsy+ohcHlckw6mrfH3AjyluF4jQCAvpQyS0azybopdJ76
Yp76g62EznCKKl5i//ZAW5Nbjp5K55LezDrjB12r14ZTLYrv2Nn4YtLUt26nhtkFNbX5SxHXqvH5
9pAbh44+t7coUXOZ0g1enYFQUuIPYwIPpZoB0QBjOGO52Oj3cZZP2d8fcZB7f8rR6OthenI9mmLn
SVU0LqPZmfs7Mpp5+Bh5eoMxLijjV9QRMBsmjjXgpJH6rrYulQUk5Y3Ze4pVPf9eiwybl6qqf1Zh
lOw0RTZXjtyQxaM0+7IFBJN7ahMRPuVxCsUm0aNvk0HESkDVaMdJjL15/vuFo3GPugJR60uXqbEp
BUUcLq/cyYYnvccpyFeTornLCd/2qvvLl1rfTnBk2R9/+GJr9O4cRaMRddxORWbhqpBpIsouXZVK
89JkvfkxMc1aHis7tA5ailrLOz2t1L0Zb93XPIgLgoDuIdjTFejFHrUuKSl+P8m+RlBLawpk3Bsd
BuxpbObUxuUKBT6/aKjh3WXo1zyFZtTHpwGQ4Z717Na5oaeCbhQIKdDTq+gE34BhXDbdE+zVJvYL
u+3/yaquEEdhYn27kxJtjoZwG8BXla70GkKhSNLdwRrcJ4pVykE1p8k95kOX+qqXwNn/+52Fdgyd
PSqrvMirqYU1O6ENIw/TBPxzBcQZsFNFbXyancnTdgbbOjjPBzOub4QeyxVbitB9ckX3M66cyfLD
ZKovdDUX8dR9jZyNT0n3hwL8wokDr7jEfM8e/UI4U5NQ4XmCgKIeq3AKv6bT+KXE1HanGra1X+lx
U3mjy0A7f92xyZIijdKxIatsdP1SyEZ9h1dYhBub0oiLwBz5lFteXvn4viYR2uOZetDjtPr39npu
xPCLQzVcWbyJKJWtZoz4im4j9+A9UQIN9QM+CLF3yLg4w6MboYrwOMVJXX8ZYYl1x9tDb6wuQxOk
I2aI/MM6r5ZtKLosHqmgInh8MlJb+zIMMj5YA6YPWiWGx9vjbSwuJwQhXgC30EbWkPwyrtArCT3l
qYhS8pTZjR6zMNYe60L39o7JRlRAaL7kRtzCLO/qmHhZjR6tboZPyixs6YdeONVnNVnKx7cntfER
wTAAP10Iz/DDVgPpiSOtIUWu2XTbdjzoWpd1flNYSntnUatrv6BrOus72deyKVY3Pl0HMLbkIDiH
rJEajleEUSNnnKYG2xCfYxG5J00fe+feGtrZOGpTr8fvqjhK8rtirPNft+e8FXZys9JqAQJDlXdd
t5612m7qMUQ6vnG0/qyzkTx/aPrIO7hZ6D1qVqTfU0UCs60KvM0zTDy/jUOT95fYA0j799cUFQ0A
DxQmAHu9gMsAldGFA+Q4USbjcdJG50SHGdlsOxvdQ2rN2j+3P8Cf5GO9AFR7F577ggheS9PEkVPB
0HVYAFepnfsMRG1Q8F/Xd9OgxVSCRhtNlY+OGxnhsdMnXQbWMCjdjzDt3PJtk5SW4yvlUGiYnAxd
eXa7vlB95GhBhnVDpIRQY9sJesqACKh8Kro5eZKx1PJ3Q90rX5S2yt5n8USdGOZoCZXVSUPZ/Lw9
za1tRjMbQ0duSLB0qyc9yqheDiZS6KVdhU4Gq772xg+FNol/xl44j4XmFPdjbjtve4zbTrcH37ot
FtruAvZcIEKrt6fG92Ix48KBwtPar2GCDpbuCNH6GTCfnbE2IijwXFAxncUvwF7bK+FFPeq1NYVP
ojFIn3U1CptD2Otd5UfF8M5BnrUkpXK1Fnv1QR38juAv3dnFWxOmwEVT4I9w1Nr4MHIKFeERGT6F
WlWe7NaNIp+bcTipCIe/IqOF6An3lHiN/tO6rybSydLiXiedh1P6thtN86NeefbFnbQCx21FfEa3
DTydaqcf4sIyvtq5VZ/bRpnxF5DEzgkOBN7OXbrxFkJzA7IJYGTxililOx2KG1jsuOFTpReue7aN
Vqh3ZTYkqt8j66j5qqOUh4kG6c6n3xyYa5yKJnmktpYAlKNtliq2YU+90s/nuUZt38Zq5xjpSv5R
j6f41Aot+e/2Bt86XejP0iUh3oEtseyHZ7EO3Vx8sqOeTdd71jGrhUo/pPaatwX40KOrpG75cQ6J
lI86NIf67vboW++WuzCQeY4xfV8ne43e0t9Mpfc0h32p+Hi+D7ZfWUA6cnuIh0MMIXDPz2brmBG0
cqbp6PJqLb/p2Yxxs4EjW3Xhk1M2VuV3syEPPN62+tAOlvbo2TL5btmx1Z6FYjuxX+rd9Pn2tLcO
GRUcA/srmAcvvA5KQ1tq9rb3lFhivusJEuSp6Jz/ujTuy+PtsTafSVCqlIEXECev5fV8k0po2BJx
f9aw7N+WkxU/DVUW3RFhus6TJRC8e9eAH12MGsWxdUrn4qnZJ0MfnWLnaG2Vz3ka/99vWcUpRl2I
UC67Lcvm/N4ITe3LjIDJW8PutQdRFnXiu6nV3elxW/fHqUjxJWYPhD+gCXb/i7Pz6pEaaf/2J7Lk
HE7tDpOBgYUeTixgn3W2y3aV06d/L3Pw/mlPa1qDhLQHoK2ucoU7/AKdF2Hsqgk0zIJr9AfFe3cN
W3tpQ4Jr/y2lSjVge/jxQy3NSaXxN6Qziy963Dh96LYjUXdllPTTvLrR1BVSz4UjuDKYfZStVjMK
d/PG2HKpBs/MkhPW3tWyt2e/Wg1jRi4YOcen2fIPCT7g8tAR3elXTuCFS8fVwY9QclklV7YyAA1b
virwTPrmIQjUR2NiWE86LOmdniDjGrXWWmeltl1nV167CyvNwMAbybJ00Kmba9ZNPErUVbkaHSkL
WqodHNgJDZiA1pHhMoKiPb19Eq6NuLnq+rycqAJWyQlJRFEfjISoHGEn2zX2hgU1PBSGDP55e8x1
FpsQjVIW3DAUa1ng7Z3eGV4vzZjlRRtf/mO1RuwdF33uyr9YTeTXLERb0bxAHX9zyC1Vew2SfScW
O7gDH9f9VC2iwPvF0mpz5y9B/BdAIMzyqDVQ8iGX2tYAhroq8Uck5wjiPN5B8O+WG12vnb1ITTfK
tKD7blpJ/7kO8uBA6ILqsmen1TV66PrVXq3wHz9jM3ONVmFZGPwMnDGg4nTzRCTsOxBjSzPPbt/+
nJe2EC21lVkMxoJU63yZ1aBPysf17DS0fv5pRX+Gc1yVj0Mt1geyuQZhufBWrfJnNJ55p6BxrVfH
H28Vqnb5nAxIHCirsPpIojirHcZOduWDm8yLgiQzuz/1aoFMbixpej/pKr2WoV9aYZq1q84A+GDi
tPMf4ZMIFH0O+snVVlQLoXrzZQTTfbJ73bq2qy4dmD8H28xYDo4FZBZNidQug18ZdAD9iGKqOnaz
IyoSOxUDmtft0XnAs9G4lX4+F2Q6eZfnGMgWNe0gJKF++FqzmJFhq/laD/ziclB9/y0d4qMHf74c
VmFbtZbyC2fdnpa7Anlt+1hZMqsiulJXhVoubjmoLTrxCuoSW60ifM4dQLUBw6GtaB5KE1r9Yaq8
VkUlGLv0AVORKxnXb1nm7ZkyA/SvSCvBuG/ZunGaJgkAMG5KMwDUGGad4z6LYp7NsJTZ2NwM+qAF
t+hF9w91Fbh5KAOvIFZSGEfd6rlalkhrC3CAGtyKf31lj8aVavqlrwDUCXWf1QsSRdjzr4Dzlaro
t+SwG12VRwU0iqipYnGjdWq2r8QtFwdboVXkoSsIcDNYklpe1cN9Oxk+4csHFAukPCzlUMnj0qb1
f29fMpeOAICaVW4WmAMXzfnU2sGZvXRK8lPV1imKRD2R+3Plz4t9fHugCw6jFmEhc6JiwQW+reBA
CHEms6rQwWg1L6PgZxo/ane0A5Ada1kVsKFE6Q28+hF/9uk2tnKxB0reRKPjtDdNag2HKz9pzea3
Ww8xl1WRiBosDL3zyfd2n1hu7WYn286N4XbOZ1UdFMLFXaS76X1L2hx/HK0iiVxXGt4NeXCQYU3W
Nunu7Z9y6eD9+Us2sWophcI2R89P/vc864Y7SJjtkxGnWQzOxu6vMfYu7TEXQDTNL0Cm1LvPJ76+
JeQrZX4y66qdQz1O891SD9a/2NT/hVoQK/vbo4NwgfTrfCyi52DBvApSd+3ketgT6eOsqUDUhjp9
Exsb90G/stnW37/9sCvFigoOOS78j/MxJ0MitItKxGl1N68fg3gq5BH82PDkBOQkh6wdk5mGUTVb
ERSw+iol8tKxWvFqeMzBmgPSf/4DLBhYTgv38mQ60t63pq/5twEV9v7m7X1z8UPicObTVkS+cKsC
pOH4EOuc4JPVaMPXUczPQ10GvEWQ909vD3WpfQA7gfAZ2qxLELT5kLr0iHpQ2z2ZvUpe/Mku/Uh0
5cFy+3qHic3U7vrUsO8mOptfhZrFLf8mCK582jUA2H5aymP0ggh1V6zt+crSfKaDCcr9tPi+sqA/
pjmTNiajj0zlVpEL7tONfNvUxv3bC3BpU/058uabOkEaqz7vkhMoR9eMiqkuaO6BADA/xmWiHbWl
mu8KS8VppOONfI22fOmKQEEAD5oVkkIufz5xA/Qq9VeZgtA25CHwJvW4oLX8aZDxIGlNja15ZcKX
ltqnt4m4M23WV8y6lsgWyUCKzI1crM84Yvuf+3Jp7+I4m4ZD4ldWtk9UqV3jMV/caZQqoGVybXB+
113/RyQaaNSZBYHPt8CrdflBzhWgNcxGkeI0i+B2MOs03XGtJ+kxQefuVzJk43RIi3m45mh0cdFX
kS2cQFadlnWJ/vglsxhTCqU2SzDbYxNVlWuDfZLYZXiDoXb0mq6Zq1xcdDqaa7UGerO9Rul/jEjh
EfKYXqLcVyTN87T4ceRnYvrPrGhshwvVnJ2OnF/09t6+OE8bjQ96x1QytkiPiZKozGWanvIlW070
kZT+cQxaa3mOQZ11O7s3umsOYJfuLrpVCNHQsoLeuJmpPdudlTgDkmpF0L90eY8Kn7/4LK1V+epK
VHVxWVfbH3jfNACdzYdszKrOOnii8JjT3gwr4S2fiB/NJGomi0sM1MJShHQpzGtuR5dqYiStRPCQ
8kF+bCmPwkmaeOgaHlv6GlNYW0Yx7md9Ufuh7JR9dAzhw8odkca6a0D4RYY0miewPY7Y2bGtfXr/
p17x4dQj+Vm0Yc83GLEXTNIl4B5p4/zTUKT+AxoLgXOQcBp/Fmpprjwcl74zDVcejRU9TYfyfMBY
K824yS2KL47wzWg2slTe0BvWKijdZO5XEGIXrmmeXWSOqFBY7isJuda3BAkyB8hK296/UwC04rD3
ktnn+C79/KRUYfY3XhlnRphpxXxN6ujS9UVSiKv1akfKGm82djDWeWM2NtFHq8W7wvIGLZpzEOsy
LoL/ghHTcGsx3HvHTuZowXChCYHaDVd2/IVl55FGwpx6EADm7ZH27ESTFvXWb/DqM3/vmbOd7FB4
N9sD3ifeXwAnVvX/lapFHket5vwr26nZVvpcgtJIxubBhadxGHIh7yEzmjtpaPOV6V2oVqDDQD+Y
5tGqKboZT0GhrJUY/G9pGuhP/agML5wHOVbHwhhCHeLkR13NhhXR1hjiD8YizWv5w+WfsFZKeCBW
lOT5lC3loABZgKcAIrkabfmlOLalnSc3pidH9QVYa6yFxRAEn1INEuAxb7Omu3n3cQagimIiYSaF
za3XmDcMTuYt4HKbcupuOlAdd9JKUcCLYXOag7lcyVQuXKRrELhacUFApHd1PumuMlKr6hmv50r/
2XdjgTaU4+nNtCs14RQhvorVeD8t5pJdubkuBNUIbPG9KW2uIdbmDo9nUnPdqMBaWnjFhpnll/0u
GyFcvr2kl04O6fCqQrmCKbYhZmx5TeWlIL17bop9aXV1OFAOcUJQr3T93z8YrVNKLiTfa5hxvp5N
aiyId2iAyHohI2x0qnuAuf0BpmH2z98MRZkFHWpYHVthaA9V1q5uGWp2iuToa8UYOX2j/aNca3h/
xeQ3SGANJcA0biM4uGmo/Q4Jnd0YllZmK3/XiUF/mPM4P7x/Vms7jxISHwzQ6PkCmvRQCX6V/w3L
oWecErVi59GHSslqE/H97bEubX5eMvCwJB90FNYw6o/grO4DO/GHXPtmKD8W0TDYwgo1M431SKN4
cLu0vjndUeOisfn2yJfuGjDo5Es6HVQ2+vnIflyXukjABjhBNiJ8O4gPpaf/xJJi/mdZ5OdamlkT
lnH/LNNAvj86xHIPzDXVL6a+vdu1GJ4tnTRyLqPvbvMlANhcu2hXUxXM5ecqb3LzL4akEr0i/lC+
ecWn1OWgp0NapCdpLuLfSrUwX2YaC6E/Kv0ZHwDnSthw4dPyRhLirGiaVX7ufIGFM43KgVN9EqPd
PcT90HyoLavaNbZm38SIw9Octezbt7/q6xsN9iYlmBXMzrBbKFxbOn7XDDrgP7/On2PDxjG1nibr
x9vDvJobriJ8OpT+V1wYaI/zuVm5XtWak4pT73bl56A2fBkOkyfQoZ0tea83lp+FfeVcg+leG3ez
piZExMlIMNCCOK7hbeA5n/xxbI6VVo/73Mt0FY5zfGVNX6Uy62QpDqDqQz2T5ur5ZMtpHoLUtsRp
iL12J0vN2aG1n+7qXs4fAqGa9151jEfKtMqlQTSm3HM+ngG5EqZsIk4u5PgBKoSw9FBKV2gfMjA8
17xoL60pL+BqRUuRHrXf8+GKjBTFG4v25FA03RX45u2wMa1vis7pjo2w3cjGVuHTezcQ53+lI3LJ
so+2uEmkO0VlO1Nz8pH1xQksuC/irE9Dd6SWh+Swhv3nVZPvV88waomA1mjgo2VM8rCpN+G21qWV
6TUnIxh1b5dS9njmvtHnXSvn5vPbM3x1EtfBoFvyKalsQa44X9Yh87vRnGtxKmfXmfaySOwyBExX
vLu8fz7QFjReCGdGPKQUp5bo6iuGP+KTJ+i+L1LTpyuPxuujwKTWTj/RGtQ8fTMpbs6covuIJIsQ
/qexUPUhW9wiir3EvMsnX11BGL/emz4fzKO6D0+O/GezNyfTGTrgf3jhwOW+JRbPb+GIzjS7y9y5
95pe+9Rmcv/2l3uV762imn8Mutkm6DLWFCqw46y6ZsFWFMxE5FGgKvb+3NVfVVsmP9MAzPhQOfGV
i/XSFiWFJkaEJkUiuZmwhRDchBAETnJW3YMTK/1hNw2a5+5o3E3f3p7opS1K75vOyW8JjlcyJn6J
r0mOBy4GpO2nYtJmb9c2dZ3s3h7n4oKu/SdUekFnb3lvpmZ5GuaiOKXMNF+CKpBhEiz/6/T4J4Ye
+hypxoGIrIu6vHJ1r/vxrLa7fsr/G9nfvFPtMphJrDp8R9mvX8Vqy+AulX6AUiFuSjUEXxZLTCKs
/bqMV+Cx9uXtqV86MOxeNBWoPYI2Xj/BH/GdrcZAiMzC8XF07k1T2E9m5/d7s1QVD6ZZvzecJDW3
6BCTphPjgBI7H04EXNrcM0goNbYMhT5VcMp9Cm1cVMUXT+/8hzGPr2mIX5gk7T4yAMb+zdg9H7VA
JqUOlF+fgL5795nexEf4c/UdHEszBbjsLtcMFy8cEz4rdWTmyGu5vYewvqbHgkfzaVZdPES6pbrj
oAbTCwtJdeDtb7h+o80m+nOw39WZP75hK8aul1WA/Y2QxX6COtbedLIv5ZV3/8JmJeOmcMnHoMez
tSpQFUwRamlYmlmiNaIBr+NbQ3X9rxWcjFN8rlVD2IOjMcOu6Hr/OUe+9Vo35OK3xJqL0AMhC8Q3
z79lp1ojo6DJt6xjEJQ00o+JjP0bAhKUMCUY9LcX9+KXJLqCysWYqGCej6cMDYL1YNUnUZjtXpPc
cmFPw+lmWYK6fm8OsB4PWHFgVAEZsdjng5lOK2MnThouokxFc9osz3QM9duONtNTMZfJleN4cXIk
WCvaZpUdWi/GP3aO4SVTMS5MrimG7mFSttaHAn3/GvutKbAOby/lulTbfQqJm94z5Wgov5vZucL0
urLPGhIOvE/zHFfBJfb0T4av1Ece9WUfW73339uDXpoicoL0+tHuIChYN/UfU0xcvS7cdOYkQu94
DATsdWvMne+1V12TIrm0NbnWgBrSL9RftSaNxspbsP2Yfcm8nh4qK8+0uwaFgvmRGHmKv+tKs7Vr
kPKLqwrLaUWv/IZrnE/QaboxqGHCnHKh61/AyeBhK/Wp+GnQhP3SxsUjNHk4a28v64UnEzQjgh0r
S5bBN8vqSXupOquvTgjqZ/8E+dyGUpnC3/ljZpRRXNM8DNPZN5ubVKuK9Eqcd3HSiJ2gTIBiFBfB
+aTpXzSxoaEGVpZNGeJBgQ8h3mZ+qMnO2Kt0wbm3HCxxJWW+tJlgkbHQVK7o36w74I/NhGuqTEWK
0iE7uLpVMi33s9KTfxL8qP9ihitNYaWX/kYsnA8FKc2qU4FZHfyc8kUrjHbXaWPxcaFQcOtQLJii
Au/194JluYDYvqvWBNJfYCvPR/U1PbaA4CE/ZsZZFM9oDREBJd8MvZ8O1Au0vbJs+QvHmuJKOnLp
ixJBg5E3wcLB0DgfuV4w76bhWp7aQXqPQPFllOSY4YRCiHlnwjTdBY64prd24UnjYlm7y4y6ys+c
j9oNOnIhWcJ8ifNuYJmOzyNOKrt6tsphl/XCHcOiVrxoaRA7z9hyeT/fPkgXHm+iaDwbKHORum9L
r0sxGHrc8gtqc/Hzu2zABhd6oP9uWe5VGdfk5SaUJuPbVnvMPLW71kO+qE08v4tUOSt12y1d0ewz
mMzFzdvTunBSGA7QNZ0YDMfcTVxJ+cWcXMfNT3TH2ElNI1PzwY3teIGy1ZSIBL7/QjobcPMlFzhU
pMpIcisu2V0feNoUKi3ov4mO/K8b+uamnrL6Z9GOy8e353rh3ufIANCgCwfvYcsyxaTcLAoPrSYr
kT6Wkkr5xaFeTPW1Dcbg3yKvnCub5sJhYUQ0Cam+gIXZon2QHp+k3dsFvvBd+kG3Us/e4z1Y/sgo
SvxXawP+XI07pFfW+NJp+XPYzaWvhrbWDOw3TkHS/WhE493XtixogDRD+0PE3T0AlQ+O7NVdrWdN
u/+bZYb+xx8Slm11pK9nMzYlX3hBIeoEqOq+rZL5h4SMfbSlN16Jdi/uYOpOv5mfq7Tt+dWADHih
5WNRYh0j6fo0M9FJYpyw9cMG+u2ZXXhMwTJBYQc2hgrENv80lIrrYNXnx/vgLm5FdWd1UNjDXkvU
EZtbiUFoGvt3Ink/0HO9Fv5v6G0CGrQ+nnk9ytkGFpk447SBtw802/mGL/J0ZUUv7VraxChdgEpY
s6PzFQVoiwhMYeenplJDH+WLKYc7sy2H/tBpHqIGmtnGtJwMZ/mL22g1uV4N5GhibBGmtUoCyqLA
WTlL8/3kwHDzQTz/slWv3h8irIVn+s+/cUTbAkmM0rgyUi0/AWjsbv126W8HhCI+lSiUP7+9bS7t
UCqUlA+o3kEv2RxHDbJRgZ0qqoRulR/9BXrPVCj7KfN4SP5mqNV6BIIrfa7Np/MWNi6BAxfO0g5D
OBSzfXBTWw2HtPSa6co9c+k8oE7y/0fbhFn4NkxISiK3aOJb2odKgFR6NOLRjrIS34HWm6o4RAfZ
OwrUgq6EQK/BDBwJmmu0DbhqSFQ2c6XlounJwOh42BlmiL0aTdfeXA1l0Y+D06vHk/lABc75XGW9
q0cYpPd3ZaGV14z0Ln1g1LeIbx3kkSHJnR8Ys6Wdn7d5darGHgU+nGbued+7vesUVyFoF8dyKDwD
LAD1tQUru4UUXmvgyN61SR5mlcqNSGQ9aNFWttcEBi98YLDXsECp1JJ1bgt7LsjnQio/O/l170du
0QWPuGuWD6WT7ws12P8iBmh/legzX8MUXriDyATpmnoIv6+WS+dL6pgNuZno89OYue0THh1dsYv1
BOGSXwj6ATtGF/parnRpTN5omqg+oP9Xsn7SyxBJlnp6ins1P+aOnU5HAdXNjyY80LTHLIjNNqrH
1BuvVIYuRCa09tDRA+++hn/rd/gjX1nQ3oFYh6FVLAr/RseqXQtRf5huctmJpxzY1TWc9aUR11R0
TYJJ8beqsGVlCtXrSXGCauntk9wOPvQoN8OAR4q0rOvp9t0XE1+Rr0navWoVb15p9JJzlCFRKp4A
+ISBPomdAGpU7GfY9taV5bxwRoDx07ekHg18fgsk85FFmbx120LVHfXbQiEHcVcXtS++zX1uze+N
8jgg9KDA77nUg15pNWUZsAjTgKlQjwEZNN58bho1iSXKqPSLBBEPcy67yAlq79+3V/XVjl03DI8Y
CRlOKMhQnO+bZJx1xIoDdUoMGuGRZ+QIXuBTgt5WlrmTFRn1Ig/zAAT57YFfrTADr+UhMFzg2Yg1
zwfOa9/PmqkakdSX3WPTDHeJQsk4nJtqfG/tazWgXzV96WagV7It7E3Z3MV9kHqnwu5nxBfs6TlL
QDIHw+xdie9ez4qh6P1y4YBOY5eez6rtRmcajNw7KXqc477RENzAFtWZ7qvaLq5s0lcncJ0WB4EY
GYAN1O/zwUQONmXJ7fLF99N0j3Hl8p89uvO3tNebf9hnV6PX15uFyZlUz6gNo8OyZSouwir7Thb1
y5g61d7uetSYliqo7stALN9Ha5xukfEM/mKaZO0g0QARgAQzz6cZx9Ktp6CrXmDTu7u61jU9BJhe
higcVDfc8NL4qxHxrF2hMOvmOR9RcBJzut7lSyWWMZygKj5Wnkoe0zmvD6Lxr13erx5JhiBKhsAP
GY6y6WbXzJYrRm3yq5cJygN1pkzb47g+/ROYjjp0aYKfZFVMOWlCEF8jatvM5Y9SLfrzVNZ5qahG
0w8D5Xg+16rOU9NnYp+F0YVLvUTymv3RFiRMQIPCLU0gXkX4UWgknA+BFIem3N4yfhhTOx+aTsgX
anrfzXnR4Vla6YuYeu1Q+AXEXsfoH3LVf1oqV355+8b5bSD751S5Z9BVWxsoK6aR/vv576gbCSRE
X9rvjlm6mggtrZyG+8RKFWrtKmiAcTSLa2d7xDT0+RAUeWL1oRf3+fhhKe3FvkmQe1G/pAS4s6tk
4H/1Yrf76RUAuIoVdTIh4J81IBZY52B46kYXo1XNcb4pTep9aNjV8GSh6H1Nyfc34PV8ariTAYGB
E7RedVvdIunKUWSxkX2fRn/Kn4A0yO/5nDk4aQUxwPDZ05N9gc60c5NZrW3tW3fSS2tfZ3W53M+6
MIyPXqalZbgQm6So6OXgd80qW8QRX8wifjIW22huEdmqnFtrQp/mVlRmZXwqCv7ScwfLuaKKtLnd
eOX5Qhx4mE48+8SQ519r6Xs99rx2/oFuVvMMFC5TYWBgziDNIDm49TXbRco4/B/PFnElJqzN0XXD
sk03x1BkY62VkI2+O0gnOketn0m7QlDUrXtnaKNpP3ggX4zHjmhgFyAJNO+duDHqcK3KVIcuT/zv
eppqxi4OkFwIg3oe/KjN4Eodci3t6ueqL/QC9/ol+eAoKAsPji8tD0QNuOpj6rdG/a234zi572Jh
L+2HZZKilY+ymqujbdFGeV7yANpo0ajKoUuda6IKO7ubhiMNl+5Oz+uqD7tyMrKPi5GMj7XbmX7o
oTjy0+3TDGqn3S1f7Brpq12vDZzG0ivbQz7P03AjK62Ij00+mH00lUnzgDJ4m+cHJYJJ3U3+0lFp
G605dp8aPJp/FZS/htCDlt/uEWSusx+zPSNG3xell0cl+oVJOBmlZucHtxzj7DP0hfIlmFmy+5pe
uBe1TlXmj6IVaINQFLDpvofSaR3t3mpj77tHYJTurTYoP7TdoiQc8Th3jw6KY8m+D+bSvp38zBA7
afbVvMcgcBR7ny0tQ1lOwTMiqaYI9REdxSOcnCIOZweubTQlvdXtCmHN8gAVRWW3nUY9Bmr2oj33
PGPxTQN1ugohjEzpl6Adhb+vDTf1d70CwPpQ67oo6zBGRXzYJ0ahY3ro2ZN3P9iN4UWJiRhb1MJB
gNUyT/5XBDpi996bzaD9QppkqyencWqbNv9S3JkKIvRnkXJaH7q6m550p1MqLJ00C1CcXbrkth3M
KeDp61pnb1uNUR01FXj5o16YhfskcHAuIxtZ/uUGOHwehNJPEZCulhqGMcLu95mi5xYNej7W3xOE
xFQ08cD/9N3em6PWbcRHLs511XI7mfZ2g0jOvQU5vnzymnH5N1lkqm5j2XiiCHNUV2Cv490Ze2Yo
oCf5Ea+VOx8TDG6qp2XUNaMMrYJrVey0Cg70o01IEn/BjsdQt22bBMajrXdafRtXTTc1kaXauvqS
VJWWHKahndIfxuBi7drrXok4cC/L2ERZkoRDoI6Y6fnXWEtVaoajgcyKGVXgpJ3POuhC975qQFHd
em2TABkddG+IOHpKftF9zayTg7lYlkiiMUN9PhyhPMV34+hOOJ10GXh32LBD6edoHrR+FnzrYrNI
d6Y7x1TQcUg6iTlN9H9SRIufF/p/SdgNAAFvMy5l44BdgPm/GL8xLEyhOu9g187D3hw63fpCrjmP
PwxLWCBOBl3l/4xicJ5sDSbHg6N4lUKQTkiE+H6id3dtPAZTlDim7HZDgPh7OJpNpT/nbZX/T1Hz
d550Pc5PMxU8N5y0vFqiJs8RSEc42gj1znN/ukttfWvh8xts79Todu685E4UC2ss8af2+j5sSh8P
JrNNFtTFvb7BTB6xykNpV2ICU7RkRtSjjvDLN9K5ivpCqz72YBP9MHUbf7qpaarM4dAn8QRMHtmZ
uxZvqf6gpzK9XazSMnadlLMWBrOcJcJxWq70PeEUyX4yjv6HARHcNuxtjG6hAzlNerTs3LSLPVY8
mnvoFr0tbgcILj1wAwwgnReUFapf8WBzrktV9lDlumCwP0Ajk+qu7MzYfhC9mw/VIdcX273Lujj9
5pT53O/KxYIe63SmjYBGmzhf4NHmIzq8szf4ITKJQ5OErb+wIU2UuD8kdhHLUxnEfhnRDjJz3AX1
dXaNGLQd7XtTHHj/MYwViivqUzOYw40+1ibpWhfjzo3CTrUghlTG6sPSpzC+Sxiepw63jf942Gy6
ifU8H6B31voviWWyCWZ9Ac2FLn/ZHx2x1B/1oAicqHG73Nlbk63EYebpGiLhtvZ00OhfZqFX4KIZ
zgUmPzcl3RDwoLHtfauBccz3o/SHcueXjq1oYwYzHqYNaOpxkbJ+6ApgXXvhZpN7Wxsj+9moGtMN
gUk33bOd1Zk4Alca3H2s18DOe+FpxsMwUOA2dqg8JcbPuVIl1hRau6CT50x5aT4ka8GUhn/Cega8
GSqKyWPEN5WPosmOqFfZmrcrRbpUV5LK37Wr8ycc/UsaJrT5AhyUX3UOusR3aB7kP5JUas85hBX5
yIFvmp1hlZW/cxKqbMfaGZzgQ1VB+Ny3umyHfZcsvKSFlZffXWeI29u4HcQXG5TmQA1OBsN/8Zj6
jb2Dn6uyr6OW6voBrlel32ZB1//b1q5bstn9qrlfAJ8NNzzQtXUFg/g6JKJHQVmWBiKcO1K/85Bo
yCe3R8jE+bEgMNCtV7CRfCzMtLsftaHLQsqITbd/O2reZLSEYR4+XGhrQfryVmby+Zidqv3ZhFL4
Y71qVFjQ6MrulEamGzZBoq4pfa65wNkHxIxiBRobVCcpHG6rPCAcYhXMmPvmWE8MN00iyy9tayTq
Q2zF3NI+gYAREi+406GR0hJhVSv/nUotNIrpZrpYJgKWRy1k6zJqyQGN9tQ1fsRWmbGuQXtC0gh5
lNG9pr756psyFEVtehVsXCBkm/wLgkmeJlKYP3jX6lM/y+Tew5/kuxTonx+F4RXX7G022SaTo1eL
khKSUWsNZgvML9BGK0hK0p9BaadOiBjY+GQMlfEgNYjdicBpwmsEzhqTNMSVA/pqNwWrFjmFJiJs
vE+2UOTaGenhdVr+U0oxtVExu9lLpePE5U5leSXf+w0N+XMvcc6gjgFcR2eIzbttuCfjUldLmuk/
phwXtYMQRq0+Tlo/LvcOKcy4dzpj0R8Q7iidXW2W/ndQGIMZ0YTxymjGynoqw7zC4vpz2lpk6cd6
Jhx7MkWtjJtyTtzgeWkJ0bMw14j46lBYVir+l80idgjPBwgIU9igYpD9I3jJkn1cLH31FPhlVUUm
6MRibyrTeEEScjRC125b4JGCbhnpjcj7u6ZKl/SL3Qmn+5jUZqNqSNKTanbgq/Uk0pAb0/yos8Y4
v61scKNhk8UmZsloD2t7zyycfIgkknDeAfHcZcG2y+49St9stbLP99XgDFOzU41Eqfk+zsXQP9sL
TxhSVElV//TSzunfWbVip9NwYdfxX8BEaFaeXyiI9ubZ2I3zi9Cw8MyWGrejNMPgerF+Yg+pXeln
bS8UlGRtUuMVxAjN/xV8SXbpZIyp1F+0hlzh4M5Fcpi1wvyol06ZHHV/GXamX1p5WKRWm4S92xT2
/u07dHvG+Q1I4HHAae6sbbXNHTomupaUQW2+JG5iRXiXF1/qsUlDs9FtQo5VK/btAV+VXH6PuL4R
FFfXmsum5FIIQzlt3psvUGXNKJNwzsu0yw5jE8dIYLvLEYk4I6oz+VXLtPzeUHYS+W1pHN7+IRdm
zsrzfqB2QIlpqzlbOWnFW1FaL7HMslu9r8guhm7+BLZKv1dSjTdvj/cbgXF25rGgo7rD9baiV1GM
Pt9d3ewpxNtd+2XOg/5fT5buU0De497DmPH0MFO5H+ykRDXxiHWYRorbad1emQOODPEIBA2xSii1
b/+qTd2U/gg/Cq4lVAUqtbwq5z8KKxMeSvgnL8B90shELGbvN63Sw2Wox+9VMy3eYemsWP/29rjb
BufvgelUwqjhzuW232yDvpiBsHElv6SpH38FS9JVu87uxU2bSivYp006L7siztOXImi6b3RJ830g
Yt14Z+CyLgDUPm5hQP4gkza1HDvImtwZJ+dF9YP/Me9ML4qD1JUEgbgLhIbfFOr49twvrDk+QtT8
EfHG4mq75r3QdG1B8PZFZNl/+Wg397rdLEVUQavaUaiTX/E3Mt+HD1rXG10LmMM2PpDrRM8/9GBQ
ktAr5eIqNuo3tp6aVHuWZXqmtG2HPtTUazSYC9cb6MR1UdEEYPz1AP7R9wuIsctB1M5L3fVLt6/n
brnHtcVbQlSs4ydwWLKIrNwZxggmThPpnTVfaaNv44l10mhPULpG3ZVoaTNpZbVSL3smraPNeJSA
PO6I8JpoIsna6UVhhFVm1bt5cq55KP1ez81pBxYFpA7RbuKKbeFcWRTYsD70X7IpLsbHvGZHPKel
7YD6KBwTr4p6KronKN1WNLvKt/YDGfwY5ch6PzVodqW3VT5qN4Mbq+U/jOtNlYU6/Ybs0PeeMf2a
7FFi/VDL1HheYFD4kZEuySd9HJdrlmivr0qYPjSp0C2mrepsr8q2a5TmNSXLKHjCEW+VeZgiRAQq
IiiKJwPk0JVg7PXeYUSPajhF4/9H2nn1RI6t4foXWXIOt64MdNPQDQ3cWECDc1rO/vXnMXOORLlQ
WZyt2RqNtGd6lVf8whsmNNvsVJq+7ik11enHtoNXNOpS/dBLNb5bQZpeoN+q7CtNHnYFT9su4SFd
uBTmsSCYU7qeCP4QpHFePt6wT1sXN8NaJzc2H502aHaqnddrP3B6NFr7ceEZ+uI9ZDCOJNKhEKog
2h8fk4Bq6uD1hflodiIJ3Qbxn0PtKA3E19LU63VrNwlVrEb5gRl95uxrjttGpaMFvC4scv/blxM/
h2cKnQE0p1B4OP45MXaHbTIo5mM5qO1NYHrlJiiGZGsFyGKPkEd3VqJ/U2+Ry+G/CeeEIowOpPp4
0B5SfEiZxHwkRLR2Zi53L5FlAf6ooOh8r+X6f8dCL4PS/WSvNHt4KBFrlYhi81HJ1ei+Q33OzdQh
OlR5ni2s7en1M30XahnTi0/aP8MFlA7wK4mVf0zMFpMqXmC39VWxGuL8EBq+tPJHlO9Uww8X9u/X
A6OdCJoY6po2u3oDjZqQ3hrmo9Th09OHbbbHygErqczpXbi4m7YTzx6ywAv37ce5PL71YKkyKA86
MSU8hOOFNNomBFlSJk96b1jFH3DEjuJqtq/Q9G3kxM0N+jzbIdU6fVumemmt2VuxssaysEsv9UCp
2fBdQRW5wutzo2GOoi1cLV8cOLqJRPhwXAA800w5/o3o8ORxnvbaU1DUT56XxFujjYKVliTqOvYx
NgRzqa/0aizc0u+TVdX7zi6idLc+HwacXjI6veAJ1ImmAX+fbfo6lKsmCFr7EY2p4EKp2x7z3FZ6
HjpDWqo+nYYcEIhRHaRIA2GAtvzxNwMkL1KTDOwxpgNx6SmaOHiBEQGul6X7UaljBALF0qmeFvt4
M9AnAtMwwWQNRA9nHxiNvpWMZhs+CVWjeUH7/bHB3aEiqdKbdSGa/t/5Gf1qQDRwJleDqWgxN/Wh
wtUFvi5HT21lDH8B6lYbR6jyDuLCgF+z/HJ+uA8Q3uwDubFAqvHMTNCD2fmGXmsVjWX5T2VoF+bv
PI1RKKMaU8mXSSCHrlRQGkWH6V/VB96l0DBrdAerVnYFMe+mNasYxGQXNgn+6bjYPxSwWRem5IuF
R8MY1B59XqDu8whocPpBC73KfvSEXqxzg8Ar6uuEWkrcveppY7siiHhgzs/MF1sbrzUoZFMhZWJ1
HW83qUrKEWtuRtXG8JDmsXo1Or3xIEtRFS0klKd3HXvrQ5aQaBN8y3ws4HpJoI3Rk2yF0aqs8naX
iipxM8L3SzOQm9tBaYqVH0Me+e5XQmOAMAHzCAcgGDLHX1nUgYcAUpA8jWNuaS74pGzVVVkgu3Gq
L0mVfrHZGA0AHQwyRGQ4zsejSVlkNUNXxU8YccrqKqvLvlgVOkqiv6QIe0YUc1IUqutel72VlLeN
/w4bu78u6MF6rqF68rvcCNu6HIq2HDZBglf6n7iu2KffnBZyKTDU1mTkAodHnr0BoQN4t/bq4CUc
eHRWOQama6LkwdugrLuEnDhZ/SlSQVyeFJYMlkN/PCtjnApckZwASRYvvmrNONnZaUqHnOlx8ZvQ
7oQZXmlVKxae2JO7ZioTUUAgPlUm47fp4H0KEYOsp1JGz/454n14pkQ3XrZt0d8USdk/QwFZcg75
ejzgW8ThVKfmKkKUwTSMsGP12avSbK8muFu1fZZsMnTVStdHVnahOvXVgGQwDtY4HwSP2e1teUkX
hl6vPwPBsJ/Htjd/ZQndMRmDw7XW4iNxftuc1kegf+NyBHLoI2ubB4GjIgeiMVTp1U5FY67zrqzJ
eNSAFrjnhNmlJoKkfUmUwTKkQwDNOL8F+VwjwqMNpb8NtbEtxT5V+qFaWGvicVbz6KafaL7Ir/KI
WsppXAOYNBJ1n7avoAICyVyrThUQSVUwSa1V12e24V3Z1G52vmQn47Uu6CXQFqxI7qTICJyfha+m
a13YmbXuFSPtftYFGE43s3S52ovM6rJDL/kBnRM42/IFGbJi7Mcq1MO9wP+z3XZym0oPtdcAfKRQ
qSUbG+rfq0asELjEzkTnXauE2W2coGMdrCB5ZkO0MQtNlKWb0Tm+o38rDQ9OUFuPmkFi/EPRQ/2R
2DxKXke9xT8xclCaXQFYSF6CGsiwW+D8/VcqnKDaOX6JTHjX9kPwq1QFpYq60PhPV4ZMMoKJHF3Q
7pD7phHeWlHU3Ho1/JG9lHnpbx0k0wCqGQTTeogs2oBS3BeXuFWpf0anqpWnIR0d4eZxnEbXLd2k
SxPpwNAd6Sgmk1GGmd5Vei/LiNtWoNzcsbKkbl2ZWnTlwGq1L1CI0hrX8iWBz0oi4sRVw8KpDzTd
gvKtSqkcrapSEdTzRzW/jaAc6zTpwzi5wopIw2G1drw7w2qqbFsp+YCNpBnrKAR1gbQOcygAO7wX
pCsvTXtnFXY4y/wxyyGQu02jl0WcbbC9tKwAGyE/sLc90PWHUYpk/TUO2qjbhilV3q1TStq7Hnpj
nkJYsh0K5mYHGKpbeIBPrsWpnDUhvWmo0CT6qL59up0Ux8cEtJCHV66IehdgErkN9drfTlm1K2hS
rqUSI2857OKFFOBkZAsyGPBZ+qiUXHgGju/F3ERlIB1Az5udnIqt2sAfWoOdU25oVeZ3AnQO+vlU
P3NnV2PyTuPg/D1yUjog8IBijaIUDqzwVmf31pD2oZGmmf9eD73p32h2bT9InTISiKXiGlp5FF2O
pSc2UdCkd7xOw8JFdhJygT6ldkAjC4SmeVLWp3OrZCQu8QvhvbILcXrx10U2ZJqLRMlPKRsLm2a6
UyzBJecXNtVEKpkE3ITcHxfV8cwndln3hUBMdECfeluOQ3koVLvYJXrW3zpGiYT/+ZmeIo7PlyJN
ULqCkFTo28HWmHfMmsRHJtfqnRe/QAsRDFGbuNJEQFgwjJhHkxSBaJRhH4n8AcH9XCBAlvAk5pV1
XqgUha7e47Fq5H76BujG+KaeJgpPRKtTPEn0ovLP02/5dHBQ6/SGUO28FznPx31UjfVFFZYYcqL3
vSrRk104qCd18I8BgSVR9eCw6NosiEzsMElCJ3doeRrBjdU67bVnQzZu5a4+DPi0+a5XUDNIRaEf
tLJ4VutC2p9fyJOU+ONHwD4mjmLnEtgcf7VolYK2aOK8pGWjirVnjug8EuHdBXU7XHSDrW8CM4pf
u9733tRg7K4TI5NT10jlJUfd+f3x308hd6MUhozsvG6aZI3cj3XrvBSO3ZgHp20z4bYNHp6u0yFU
s9aUcqT9mEc3SjP4N+dn4nRLs/yQ6v/f6LPLA60t3WiQ9Xwpuyxcm5U9+CstQC1uYdlPzyrjAFPn
hpxqEHNR90FT+86pKyY8UePfuiOUrTnWxo6nsbs0Q2dcaPN8NR7YFXjOqgkY98RhpLXNwXEG+6Xv
DO2Pmvb22hmGboXFh/5UlyJc+L6vjiy0DSJjDi2IiWmePx2jdsLw9qnvvCS+MH6pvfAfs8DuD6Me
JUu65V99G510Sg0Tvwhi5/FYsSAiFPgEv2A3b/W7vDGTy1wL7dGVEsnBYTcxtLtvbxNCcIXsZrrf
ITcdD6krWYdtXu69SJ7S+KuK7pW/lWOe8oUr9ovTwEDTotGphHM8G6hAcHHQi9F7qeQiX+WZ5wCw
KaSNib/tXhVDgmO6J/5Ekah25z/xixVUZcWGpo/d1GQcePyJat2NoV4K50XRusDB0GqMsN3R9XEj
98DvFqKG+ZvJqUd2kgQewiOiXvNuoBmqtZTg1vWSoPtYTQXZIXEr1QxevUJKiCLq1PU1x3s4/5Ff
bB0ueYfTPmkJnZCBe4zBqDAbTK8nfAQl8nZPqtgfpB6egxE33ySmTa8Ljf6JEkMKp504saGjKxJF
HqSXCR9xIcHHWbc5/KmNZIfRlc4sLLXbv1rGSepqEvSZKlSzg0jbKXI8VEpe/HIM/DXsWYoDqhll
qyyIvIXd+sXtyVhkShz9qa86e0YSowuqImi9l0wvGpVGsg44SelHeeF2+Wq3EHeQ79O9x6hgdiqc
VpRaPFrei5X6qL+q3bCJkzi8oG/tXVkltoNiGL39+b3y1aCTWThPNLQ7pEmOD0Sfe7kTY8HxKpEp
rPREdBtsl819ECjlvika/UehhtHCKTwdFEk0ipmU8Iln2TzHg3ZeK4eebPqvTRhAg02NsqVDBB1t
a/d+eZWpwsHLE2jp+vzHnq4k404REHWtDwLQ8bhUrEXvBxZnIq414ZYsBCEJJaP38+Ocbk8uUGSY
gMA47Bxjtj2xdTLTKm+C176znCttSAc36izzVlclZ/P9oQD3THRbcgMYjceflPphHOGcFjJUl14N
khr9wXERbDOSFd++VsDzTMUorJfo/M5dq/2yCipb1vkqR8t+pFIlHfpB4Si0wZUdVPn2/Jd9sUnQ
4IClyR3KXTaXRNO9wkqbEOZOJVfGOrT6+sGRtOSQOlEI/BLdmCrN24UzOE+zmEQ6KOiBT60LGirT
y/XphTcMR2R6loevMh3nnabiD6jpmAuFQ6z9pMJcwzDs1XtAHv3GiWVz4ar5auMQWkylsA9e+mw1
vbAcLIwrw1eqc+2BZzJa6VaW3Fpj+01DQC5t/kclGwl0zgLAvdmX5nZrjGaZvlZ9opUbOQ3z+Jdd
Z5J6R4WqvvELdDmXtKVOXya6oHQMqTmpJD3z1mFaxDEQ9jx/VToBFAwL5BvqQtrV0GfBHjGNfuF2
+2I86gQkzpMrGZn77CMzxxwF8Kf8VROW4QKEDZEP7ap63Q2d/h5RJl548U8XcHoFaUgho8dNMxfU
BRgUZX7TJ6/yoI5bO/etuzbUjFWltOM3LU9YPuh1BBV0I8B4EnQfryBhRB50GOK+Sh6dgj9DLEj/
PcdLpUMOXeDP+eN48mVTHkdMOAlY8QjOvwwhSb/otLB+neScnmo0jlyFAJXHV9La/4+xyMws0ojp
avuwj/90CkGPFaY8hs2rJucGKAHkqza8iRA8KilcakGc3DMk4dRmp9yILztB07Q6bOXSU/tXp6+q
K80L8Y4tOuO6b6ND60SbUM3iw/m5PHmHAEiBKwefBj5yUqc6Xrm8mBTY/Uh9lWOZ8KW2cCPaqNQK
b86Pc7pmE53PViiWIZ5BJnE8jhO3VUuepr7W9Cjg1aqmfxH0k8NTIjtLUeD0hx3VTVgvSNjAD0hW
KHnPwiSlMuC8NE7yLzGwxU2CzLij3h+txj6xAICG2Qoim7PxYzX7d/4zT6oNNMiIrichayRm5ROY
vtabWtqIVrxTMjWfQwTNLsmshtsygm2UCL/7V6AP+CfSlf4Cdz77Xk2HbmGuP7p/n7+fe9vSkLSe
CukwyuY2eGEm9V4+GvUbXrcI5Y1m5AlM7xu/pC42NMiYhDIaR4426neSngaA4gZN2aedIWJqxqn6
XMcQKQ6JrOTywlt6gmCYAP7E4WjR0mebejvHO0ELkeGsE0N9Q5RIu211T3uWQFo9UPEW6SpRoLP1
VI82pakal2WUtdbKMSRl4jTmUzCht/dijPu/YPibfrOwfFO4dzxzaAPx7EIfYafy2B//OEXYSd0q
o/omi9r5EdJ5elAMKSldtbK16w6OYOc6delYbke5PnXpTmDZ1Yqi29d6AHk20MvAWFjP+dMxzRiJ
MJEAWQ3Iiun//3QHWS1xYhubyts4JP2bUSr5u5FQVdVZtVtEycylWZjeouNZQJWBGvUULwLTmnP9
e4hFKf5g1luUC3mycMpqY+Vbae2WQeVf51WRyVdWMMiunkRYYOQ81bdeprdYCSjpv2ygbbkN1DqN
1ufX53QmKP1OyToJEM3aeUHUTnIUJRrF+xc3xrMUmx7t/qztrjwrK/ZpJN7ODze/j6n04isAK5+t
NsFoZ1vVc5oKVo3qv/k8Au4oxzREpFK6FEVVHzotay/0zg4WZn9+eX0MisUTFX5wu2Qmx6sNXS6A
Y8ag+QhkFc8bfUfLy4EQmCu/GqRNd71RKYfKh9F7/nO/mF3uaKQrKHRD+ZkXXboxKA2jkfw39Ii6
x6K283UQhdql3vTxGt/7/fnhTmYXQTJkRbmlee1o884+lEhJDsMoit44OFXqaghovfZaM1SIc6Sd
S10LEV5Db5fyzGnVjnY3405KsRMTgXtyrk6tYEzTYAwRv4mEowN7K1/7jvAMvFF59767YxmM1qYM
OI3lpPN6vJqFsNTWzpr4DWhFOLglnFYJIAHVD/D30gbJDrFkqfLF91HHJ/+CX4HS+Tw8giQZ0Shv
0zfD97O98Gz7EjawdxhDIKznl/DroQDg8tAgXzMHII2QuotYLtK3IFHDTeoo0rYPVDWDlkiBYCEj
OdmeAEEM5EqnDBPuyLzlRhUyUiRJZG+gF4NVGPfavqEZtRuGVvqV5uNSseXL8T5sxpDC5zRMH//p
2pVrUE2REuZvYWT4aEEUeVkfZLU3Ln2R5RKSpbq2AJ08OfvTJ3IapuuGFtucwRAH9OSl2ErfzCjq
b7yoLDYY7JmuaGIAN3Kl1lelbsT4vBbdUtD0xVqyV5A9Yu8QQMyDhgGvq8iH6vkWNH0OnQlTqH1V
dlFIpzs1f53fOF/MLYOBteAeJ5Y/MRzKtDBNtCp/G7NY2+TYb294+Ppdi/riqoPFuXDXfDkeyTSt
Fx0lvTknJlXVJijSPn9rRGTuKUjE63EU6S8ermxf8cwvtANOJxNdJVBrE3BtapVOC/1p75R4i/td
qsRvo9XJt6Xf4CErF8MvRdeLzfmpPA05Ef5CRA/5j0nwDLzU8VhKAb6TYCl58+2ywGdnVBM0F2zz
r1Op0Q2W13DGIrkEOdVq1yb01W3VjuVCC/F0gvkRhPW8HiiQEAUf/wiqkoMcDTmH0xqjnRHnEXIT
mfbP6ot4Xzn5d9E6jERdEqwxRQMYsc5sPPSL26KWxuytGvTnqinrva/xcBWjtQ5Jlbbn5/h0OYk2
6MRSliSRpg1y/HVQhJpY86TmDeN672coj0jWRE540LX27fsjgSQk7KC5D5NvVgQNnUEZakm0b16n
Flej6gSbrvXDLebcYnd+qFmBCVgXsqegY4EwKICn59pKw1gh1SGl6ruf5Tps00rdVIrd4bEsIfDi
V+YhxYp2HXRhdCfboP7ODz+HI/03/gQu48bTaIBMk/7pjHRANlGpq5V3qA+6vqntUr2v9brZZX5n
rKuhkK9k33uUPdXeg+AGhGOO41a3qvFartOl62929U6/hmoJPSCyfeKSeYeW1i2QaaVW31WptdbI
GkDBMDNPu409zd5Vno7wQVp5ihvFol0IEqbN+iki+W9sJPzoUk/XxRxWa/a4yah+pr0HPQ0nv8nH
ezWypIWC0Dwt/G+Y6QOJR2AiztmXaU0RM8sU7b0G83NAnEVzcX5DNEYVItjKg6G6WYShN4Iw44+o
kn5qCI0eQqs+JHlX/AY/LZY8WeaNcX4TZ4rDxU05WXpqs7KY3Te9I6W69m6q+XOVp94+AOG+5Y18
bKzIFq6Crv+4xusyvC2HEJpI2ADEwiR7AYI2O+L//RBeCPgRVCIpeR7vxqLMUB9UE/0dmGO4qZzI
PIQByqdSq0ubhZ0/1R+O15uMjtYtvTj+Oskym84JJ023wHclzUZFg2rhZdvV/hPKO9VhrMZwjYGh
t05Ru1/3kkdBG9TPy/lfMQu/pw9Gy41EXNOBjJzIRim+nXcGiB3f1aPKuWhs56YQHaI+pdKUvyOh
wzKu0maJAvzFLkTqjBkmyCDcQGLgeKIHL8qlWEc4xO218CeiEl7yo4EKgxSJNLxXSW9vMFXzn3tc
iOAzIEN0MHqpWzXor5arsJWLi66i2bYQXX5xHfF7JjVElNC46OcIfic2AtNJBPKuJCvyD79vggPq
ZbbbxFa/CjKvv+gROEE+JDG3rdpj8mJV+uUwZupGo119f355TvejDRCVeIzzijLsnCZUq05r1nIe
+W5s6ABlHN27ZlGgm+v5Epvl5P4hugUtQWeDWjF57nzvZ3knSZXV+vSG0HoBXY7iUFukfrFw0Z3s
OQZCU489By8f7Nxs7a2u7AfRyr2Pum46xhsHLwB1ndRIjd1k3M6mC/oPu+hGRS1k4fr7YuzJq5ku
Dr1TQsD52LZaakmvKb5rcucdsspLf2h6ma6CoMieSMz6h8q2xRJS/+MGOzrsvClTPZBuDlKXgAaP
97tXmkFXjBr73YPhNWxHCq3qZZAU/q8w1VBpS2yrloHPg8dcD1IpOxcKTvQPELXGfFVGvpm5ZZYP
tavGXUqi3CuEc5GLDEmo/8pTROdWCJvUuguY2Mw3k4xG+GxETS7dmKIIsgsjkloZLYIQQKZmygOp
g9KjJ1W4HoTlsF/pmm+/IOaUPQRpgFSlOVpCazbeKGwtX1OnHqFUCeQwHs7v8ZM3l0gHJskEgmBq
nLnRcGsgiqNXqeq7AXSn6tCV+SBWqFNpzpVRCjs8wOvqLtGdK9JNScNm6dGf5v5obaDrgGG0py4i
PNq59LIJJQ0qUocHZg06bnAB6dbU3OEdyKvcyZoXU/eNhdv/5KMZEzI8ih9EeQB3ZrEkqHZEf1q0
n1zdyP/lOMtdZ2im02TunAu17zFOh4mwNfvRXDgBX3wtGQIm1rSvoI7MO4qkcrHhxCg+uoMI91bt
l/HeV9XRv61DrdKvciL2dCEvODl19PPRf5xkSulhQpA53v2KrzdRQ1EzAi2s626NXmK9UoShpG7a
+cVKKiTnhwBs4y1cNR+4vqO1JfsCrzmxEEG9QE8+Hhlhp9xJNQ06TC23dXbRk/pWYlU0mpL8rdEl
AA2tN0q9tzFDDOuVZQM1uurNMGt+WFlHKLAl+0ePQ6BOed00oxS4ilCBzKdS2hRr26n1XUBgDeew
qHC9JyFAnM6Fduxb/4I4MZu1TigvHyyNxBphKPqL3qVTc6xUV8osJcQmTKrGjZ6mcvjTjCkIrROj
EsUax2kwvOcP2/xBAboFEIBdx98ALM9xwzGxvkyOpv7tnGZtqHdOErjp8Pv8IPPlng8ym/S46Wp0
mQP1r/YbaQ/J7Qc3vHYW9tR8H88HmeVIdWCiBib56l/STFdTVr50IcKDvaRSvPAtc/KZaUEfL6SP
b/H31q38ezgsfck8BZt9yRybmvuGUagJa4IoQnCl1K40rM1X/099p96eX5j5rTMfST0+DSV0d0sW
jKRcxxcohhkb40dwgUXM+WGW5mwWzqvwEnI4gupf70e2jtby7+6gLJSOloaYgplPaWPY6bUneaH6
l4t6pa89N9hI2/Nf8aEP//numM/WdJY+j4EtklaUfEb5XP4sd9sQhoTb3LVwCv6Fkhs+OAd/LR2Q
tTOWqrdzXQPSwKNzOo8X0lAq47rj+yJ/J/R95a2G9Jdc1a6QjAtFddGu+WnYG187KJrkSkYJeOgg
yZdjteU3rzv0Rcw/CMlVkKHPT8vCDTI35ZMhGkRJzx4KrJe0u6myx0Ys3B9fHgieC2rlBL+Ud44n
Xg2I/NALYf/E7p/0Qnlynvy1v83357/kyz30aZjZaciHKHSCmGHy93ifvw4P0mHY/W9DzE6CZBa1
ltJa/dts/M20TQf3u9H0x0759BWzk1BrUN/HZBriorjyL9RDeYiXTsI04Scn4dMYs5MgAr2whM4Y
ynXmuO0V+DFM4MRLIdxGW8X/5Jf/bdpm8ULlO7JUp+z+/H28lO61i2y3tPjzDvR/J+zTN02749Pp
tmIlKCSkr/96T8WVusufzF8d7/ZFK7b1fXCnj279ECwYxiztuNnDWMd5L4KQMYdhJf01y7VUrJw/
5t3/NnuzlzEr/AQ1Smav2/T7/zaddjg/xJePL5V74mXKkxzT48nD9WcEUBirfy1xkUu/bf230Y2u
1j3+b8PM9rac+14SjQxTBBvH2EXxRVGsQn3hkJ6Un0j4oUaRFsIvpfIzR/bVFhx5kcjjo1PZQeYq
Yd/ceEAxWyjtkOi3eZajwYdqV7iX+irJ1jGqhO9hLHTCDgwbnr/31YBH6BWAIJk0+hB4mO3+oeuF
FtWe8mjHCZZ0cp9dCyJkwrVSc8kH+4VIaprFz6d7AqtgKgRWBHwTZe0ZUAZVOH5O7ARPvpE6uutF
YYLJtGcthYXzl4PoH5UgaK5gez9EIY43TdN7iIfrqvfYVqpdBiu7MCL5wqII4CkrGmvVN13EAP+A
MSLGBdVPjolSxvGACdDa0BdJ8aSVqbHi3GXyypZw2LKMEUfiqC6WtDLnB5yaAk/WVMlGoENz5kDb
mqoWODEtfK5UKbwcgzi8NvFZ/IH4sn095mN+lUAuWChanqzfVMhQYC1QPEV5at6zS7VE7iVEotGq
VEHMkP7vsC9QV+d35cnqod0/oQIAnVOxo6N1PJlSYSMLnyrZs5BKp1ghF57/diaH5x1wmHThxTn9
JFg7VKFAIrD3yMyPB7MLqoc26vLPhZk1VwIryZusNJYmblr/o43PZE2QNwXxI+gXcxKU5CGrpMem
eRcGebstJNP40Vqhso/89J4aqLmXMNcoXElS2tXYtN1CJj7v2QFiAZxlk5cCe6AGMmfVG3ISl1Lg
23dlwLMALbe3xbPVy4DcszxoUOG1RRiCCx9hHP9BiDVTHdf0/Vh6ixP+tYVJn1/qdJqnlNC0gWbR
5ZoD5srEwbigi/W7oTWlnzBeEQ9u6cL+FXaqtFvEbnLATud31cmBYbDJiIrtSwuIGtDxQgsWP7DN
1L4rlCZaUTD0XCQvrAu05LWDBx74h55b5cLr9XEijhcevSn0QKG+TUK6cwQR776HWr7uYzuFIDX6
LHFlZTujqVv/JkVPxboUdaYra1D7olr5qFM7rqxzzH4LJDCKN7yTm8Fb4Wiso5Wq9TiAY0iUVGZ1
kaqVUazJ6+s2XQ0+5bT9oFeRvuSbdrp3ea0onoMLR3aEYubxxKk9smcx3Ki7Qm1HcyMivUpw96w0
Y585vmZvtVRXkl2YtnK2NRHC83con9tLAPF5RgnggwrWVMVl9yBjNXs72ikN06GD3yEylI23nVQ7
motHuakdAhBy5XoU1PM2uYzG9iYvC8O7Ob+BTq6lSQGFijUgRtQ6eMSO50GOCt0IZTW/H+Mh7Ggf
RH2/NUpvCNysMf2li+lkON5JsIEwf0ErKQhNHg9n+8LCE8SK75MxSaj5VBlsfSmCAu/GY/NN2Q2g
25BvaBABrOZtBpB4PFoX02szgka6ww5ruEkarVkViZbtitjvXHuktjQkUb+mYGcvnMvTu+mjQOhQ
MeMvQIezHIwqlYGWTSLutUBIP0XqOFd6Gzk/86ExVny0fqnFqXqjeHrwU1eCd1Wp04W47ORu4EWb
uI0TuXFyAJnlZ46Rxrrkl0TjPDaUuouk3XjNJNTadUZ2oZf+Y4jI2ub8hprvaPTYlIkjA+EQ1TKA
oMdzjpB6Gbd219+buWVfeQmVwJeqUJ1kFWqRoIIO+CfdDXrd7fIBDd2FiT8dHjiMPen3Q++fZMWO
h8+zOlWF3RgojMfxr4o28E2Xdnp7g8z6+N6pVm2uAR1X9U9bDbolLamTZaf+DRsCEAeUAVqSc0KE
1/rUPs1wuO/IjpRVEKk2rmd2E19oLV45bg7Q/mdWqcXvqKzMi6wdwhct93pj4Yqev0XT74BHABNk
gl1SlD+eBslQOmdoSvm+rGpvcIkSCrHr1DoRqPb5PjCoJi0W4DqnY6KnBuCKYaeO2/wqafoUSwp8
Be4dfFzWtd4612PpoJMSS2sgSUtC5/PtDYgNYyREWMg6ZBTyZhstNupRrapC3Ecj6iZBW3c/UCIZ
t5Lj+KpbFiqxP2CDf+e39zyy0qBMgCNGC5Z9BspgdmH7saHhR1ga91qD1/WkyRn9NfRBW3rYvxqH
ejsShxM9g5N8vIBp09mhQKSIi7KVwovRkxJrxdYW+sKBmd/IfBDwUS5jYCxclHNecoWdC5pyjXLv
x33lxoqXbzoE691A9uLvXg3TUIT1sBdAHp6gQ5wGnideUMo9wv75lTYK67LpdI/eLFsU6kS0roN8
fEla9JjOr9rp1oQeONnlgdbhOMyvQqVyLARWVfkejzdrmyXCki9KwibbLYlf/2gNbk/fHhGdAnrB
bFG4dfMCZBdncly1sn9vBXG19Uyr3jpK5mxstFhcC/bn93SQAB6BdJz6JBMjQOXyO94vfobwzpA1
432Uq8nOqaoKenBb7v1UNjdF3jyc/7yT7Qm2GbwDCRNPOaXW2XCy047gIrLxPouD8GffatqGCteS
2NKXoxBV01ME/sfFcvxRno92f4Op4b2j9PV6KBMda6RgyRcTuih/zud4lr7phP0D00goiD/e7FAb
bTY2SHqEd54kJIQHxSAVa1PLy/ilN8uwkt0ghsVhuADmSoeINQqD7GEUrZFOyvUgvf+ByKiGvdkl
NnYwdRLguhtluOKsEsBhzgttEGuIXQfRCO9BcyKvLVdSYHbCcQGGN1Lkpr1pjitt7Lz0utLyBtpz
1le1uaP73FDkimDKKKtuEIGBDStGs0OPQLBVpJd+4WGV4dIep+q7qyr2R7CK6lEzqbTbWBsdcKCB
c+DCIU9sICIibWmKa4letMa+wZQYM5EhV0vFdAOQ3LFFVRL8kNt2kEmunAgnnZ9wTTTRrRE+6st4
Y5SVHV+inxbkD2Gk5vlvdOyCMDpgQafD2u5M2cP9acj6wQ/cQlGxG3IDJHdKyVXVIsFER9Hy1jUD
qTbpBXZGWR6oaijR3zFSBcjZwCvIWt2xKwKzIXmgVrFPZWMYr+sKyaYdGZ0dvwM3c7BY0H0UKa89
Y2goeQp0U7cCA6/wFe5Xlm1CXG1ISnFYtPiTAMe3Fx2Ph7cl8Taj97yvY3lboj7UrYxybM17DZGn
0tWMWE23fZiP8i/b14P6SvUTI8RtRyua2HcTLUDODn8UBbkXS4+b5GeteAnQl77Ba3oP1duS9r6v
1e2tDiImRWOZq37j9E5i/IoFXjKPskyRpV8pUYpcyAp2lU5D1emz3D8oqpS/oe5dTAq7ah9uvETr
wHT5ONHsHCeT5PWgVn31G+fDKtsNhLnBrqAmPxwCk1BvXfSaF63bLPCrtWVLvr7qvC7pLhtfE/oO
OxmnW4lSwx5K99pCXGCGadq/Y1tq7IfBGxwxrqIWqMuml5LcX4WiCYwdIjNpAIvCtNstIRjcCsOu
1H6VjLZo3YE/O1y3CtiUeOWE+HIghAMc2xpc1ezsWLDZsfraILxRYh+IF2M9/Po/5H1Jc+Q2mvZf
6fCdHu7LF9N94JKblFpSe10YVSoVCRIEARIECP7672HZ3WNlOUpT5/HBYVnKZCYIvniXZ7Fqy1oO
mEZV8lqrySUvyh39YKtLQDoeFgXBwAtR0VmnHYUc1ueqgQtgAcePqWPIJsfVYg6Nt9G+B20IMO8o
9OowLvyIQy8UKqq+twnDOeqOAIT6KwE3VBCYSasxGG0G7o0BrT2NJ8hdpR4tx+EeHyHW+xlVN901
QiV2Mfne3J16QGX5m0Dl28IICBIsNyZ2RGBnBOpdgNO5GlJkLrYfzIHE4ps+420UGJbZ1BlG6Onz
nnU5bp1H4Fi3wCLkivt1JA0UkktVfhL4SDAQsmABVwY5HX2IhWgByNRnX81zCQqRV0FcumMIBMem
LbtqDxoqicOs57KRc6YMS5Y324qc3kkJq5olSKkcRQgDOxhnavgOAXT/lQEyQeSudRusRO4K1EFf
weaIScHAkUq+/Pyk+OHohSjIH+ajqMHQIz1L0/A1GpjQUeveoSOLU88GTjGjwzAfQ0oQamzGyS+e
hYDCowEDzuKqR4JE46zwAcgG6JzB6l4c04JYFbtSTBvPrqLl2TXVVF6JoBl+te7x15QQZBHk28Bo
ALf+/qxiDQwckqEdXppaJ0k2lXyo30CvYPFFOyjEHLdtIsVw4xc5bms3mJ2Xn6/0eSYHaDXUyCH5
AK1X1B7x2WkJ6gHnCDz0icNe7impvforvOHHW9cXsB385Wt9VyBauYcAH59jfrwRhotGRs3TBHXZ
Xc+hBJ+jJy0V8L0iFh+kb2s28dfzGd8MDS40+UB4RBP1XFXS9Y0Fh7mpfXJ0D1c3AN6SExx05Y0m
XbeFcaL7ggy3dXMe0f7p59/0h+kGLo4mApIGFJWAmZ5bGRE/QFMGCeITdO/Lex42aF1sQF+sfSB/
LQh1b2hF2ySDy6f72g+mmkHDAk9iijJ38WfnVkWlNX/Qs/6O636/JKs4NJYDRJ51u509VmNHwOSs
BvsR2njKI9saSlfQt2cxMpMbxKx5phtp0F7YqLKZ0F5hCv4pjxWLOuDhRkXHHrLlNhx6skSwuNoB
68TCKodVHGKMx/WHSp0/bE80a2FiDwmxVYUWRtLvH5DE6k3llcx9niFcGG67SLTuTvMEmRAypPqj
YuOHUnx1kEDmiIQYzVi0QM5SVCKwE4kJ7OeuWXzvCq13d87L2Bv5hsyiA3ZKVwgSW9e1ZOOkEQJR
dVPxQHubIYjgkvnzffTDHgZEGMmyjVoAByk+0vuvPwvbraQfkedxLKPCoe0MuBz4AEHjjLm71GpT
LoHIZqtlH8ynziMwauNVfAKFATph+O+zntsSCYvwuKufofiDfFM2UOHZrm2xEg6FlveiQDbvfrEX
gGsil8a/cLdBhjpXL++kHpcO+e9ztETtHsx5sg/HxDqRWjb7cHLpzc9Xd129d48D6n9QPRD5EYvQ
9jhbXWY5gyzpPD47si/hyxSq7lGSrhxyKXp3SMclAEXQ60r/gyHEj7sadRBw6OhlYnHxPL6/rRpz
3DXez88BQNXNQTSJxY41YUuTRwza4h+s69/sanxHnC6QbQTTHwDI99djmJB1Wunh2VoF8u4JGAYg
WoiYwZ7FVH5zQIcAGoA9vEK6HDBgOec1JC1JFvek/ahJ8ePOQjBe2wdowKCNfD596Nourlul6+cV
n5qbICz3o3c1RF5Woae1+/kt/nGlUWKAs4jWMWCXmPq8/+Zz6UKOfDTJcwx9h4eea+em4SFEwW1I
dZ5+fq0fsEu4k5iywvsMV8JCnpfvZchkEk6D9dxJVqG4gphvNJIMWrkJRqE9p5257ZHgd5fQ37It
WNVCKeGRC8zzLrlnVZXEUGR15MA4GIrIzoajFrEvW8NreuiAV4PSO1zMgod6jvXdzz/8DwuFziMy
AUhPoQGO0fR61/6CzJAVLG8jZjtPmEBF9QH7QbzEqAZriCi0oZX/6tWgtQFhVGhpY4CB/sP7q3nd
YEPItwuffKsNnuC4CyxZaAWFgO3lB5t/3dvvHvJV1gPCayCvr5Ke581VA5E5eOaGwQo8ddYyrMqJ
WMZdBx33fKlGP20wEN3jvG2KavH7D9LKH9cVjbhVKR5dZYB/w7M4OgWACrVExE8lChGyW6aEtTj7
YfZyUVV2Yn2Q9PzwcEFvZtVxhmz32uQ8h95OEGfF3NOG0HQwycxXi5c1U1UdsAQjcNys+QBcc349
7BqgmjGgxuQdg8JzI6SWwHM70bb7RbnhTRyr6jC04XSv++4JpdBHZuE/XA0UBrRcQHcGkQq56tli
8lHLFtzE+RWwfQzcl8GGUW/UJ2TrRpzwwkA++aMu4Hk7CeCJcE3PV87MWiOc1QVUyUFP7WK/JknJ
bsCtYBdTE4kPHoi/+WZoVYGRi0AFKlZ0FqHhB0uYH/f2qzWV6jFQwVzAa4HmvYGqZOpa4u3XHkB0
922gs9F0h0IZxHXOmlcTDM1nzsv2FS7rdiqSmhZKmS5VjVh+MZPApeASA+L/evxgqHW2gOhAYW0H
Kl/ZHA5bmy96i2rkyJE5HiH5pH6xyPgOeQeIZyU3YIx3PlBH9toIEy4GcqB6tf6I5abyK5qFffiR
Edb5s43JK+43VnLt6iPon23HuVmBDBFEg8Zo6mEk3y17AvmIyxo+zo8/v18/7A/cKPgjQHsNByeW
7CxVgUxuaLwlmF6NTOhzDCGZuIoIhzGlrHdDFX5wlJ1nRtjmOJjR1gRMAofn+YQ5sDFlH8BPea0i
Hj0DMRSgeTbbGs7bUzSzAkIgwLliyJJUvxgvUYTbmGyHeC1yQPc87/Q1t80Ss+416XHKpcjcynRB
+ZvNCrbVH+yVH1cV8QQqEchxsTNh7fv+GBpCoeCLGhjEkzDZVX2rvkWgGzzFtAwepqr/KH79gDAG
5wVDxlX+AjAU4AfOLojeVk1BMbK+QIEnnr+EwLUteytqCMBYMR1KBpLbYlruFgt8PvSezwROGEyQ
vt6bMoBkYqoINiOMjmLZ5VKRhkm4lmnWyAuk6AApOzaxrQl2SF7ZOekEpaMoow10mC1Yow4ThibQ
yeEfiXWdryQ4upgmrPxdzK1jhPb3K2mPTteZEMrkpnTMqUfrckcTIwqoTbUvgWP0B3fu/NEDbQjx
H0k0ZofQbDhv8tsTt0pXDN4nqC01GQAtc2pBm2jbYuL1UdV8fgKsilI4uldw2RpRzvnJPcEz4KMG
/gItShW+cTtpoHtWoSlk0XyCEVC/qRaB/rHbBDgNM0WAfJxTIlaiaZbI1csiA1ms8Zp8BJDLh2GM
P0wpwi8MFT5YmB86DyEsL8EzQYW/Enx/8FLByVkrWnL6OvmJ1G+ugBNuzoxqNYzE0cS1Cq8e7fZN
VZYnYTYM6fzbypYCHccWaWu1ZTjuu4/ykrOAgi4MppIrdgZQT+jGnesaBaVvlSV35Km3rDl3PZVs
DJV0D72LKWuh5YTmVv2RLOZ53fPHVdd9iUwIU9dzc7+uGpoypIE8QbWMbeJG1zvKEnHoXXQ9hkCr
CyQQauMjamegLXrX8Gn9CI1+9mSsnwEoKySewAsiAf0+RvpLYj3Fy9CXfiJOXLe8ySDC5sRZN5l4
Gw1jfCVBr/+I+Pg3i4123irTAMIngBVnTQyLQxdjnBxx0gbGMcPgsU0TL9GdFVjthg/CzvuV8fjz
E+pvLwooJEZugPYhF3wfASwCVJDs9HDq4BW0rzGk2NqOIEdovpUZ2J0qtfpGFz+/6FkY+L64mEWj
dQldMkBAz8KOCGKOtoscT33LhizA1DuDs/CSg1z6oZD8mhL9pZD4fq21TYvgtg69z1nKtLEGjDfc
4VT3Vsj2pSWZ3DS+qfpsYSNEnEdXDWVhYjFZmES5Q5P6seVKUNecSvzaMQmUCsIeOhbQLEC36gdg
6AJe24xBSH/SU+OB5hbTnUxszE/Kuf2gpDgLf39cak0DcMXVf2Hd4H/ZwFD8ka62GRxpKKmOVuKo
Yurrj9LsszLt+1VgGo4wi5N/FWN8fxXpEIQdwdlp7k19nPrxdems+U7aVQ2NqGAoPCiNwFysETsA
CT/92jZaVxOtYujZIjIDoHiWyDVWFTWq8snJWpLmFuezlSX9og4Q7uu3P7/U36wmjmEkHBg2IA6e
63Vi5jRTK+j6k6UgkFiNs7yGOUH7+edX+ZvVXDEg6ERAoAVJx9k9o11bwsvI4qfWATkPhm1D1pRl
mHtJHRVq8sVOGT/AVHUcaVZH6iOm7XnQ89bZKrLUtZ2KIv8cWAAMWUdh8SpPnbOUN3bJMZi2PWLT
HPYA/FPpcfuDQvRcRAAbCA8mSg1UE6s6jXt2D4Hh4G0t3OkEW1XrotbVXBV6scavAPmwKqeYll6x
Uk6v0PzTe5ioWK9TUnevDqQGv1B8jT+9wv7rdf5/UIC7+SM0jP/6b/z82nPwdqtanv34ryN5Hfqx
/yb/e33Zf/7s/Yv+dc3f2J0c3t7k8TM//8t3L8T7/3n9/LP8/O6HgkGQ19xOb4M5vY0Tld8vgk+6
/uX/9pf/ePv+LveGv/3zt1c428v13SrSs9/+/NX+6z9/wyn2l+24vv+fv7z63OF1D/AE+4oN+8d7
/ecFb59H+c/fvOB3nMPfxZyBrFmbkb/9Q7+tv3GT31dNOLSegBBZnQd++wfrB1n/8zf/d5RZ6IED
gwxRNVQFuLdQzl5/ZTm/ryDNdUgAt3eAyEDq/vcXf3eL/ueW/YNN3U1PmBz/+Rt8sddz6n/CPGbQ
6EZB3xohaJ2IISq8D0Samgbi/MkJU80g2mFWDhCibaZapzIIqitXkTvIdNjXVRCzW4xQ60uwocVV
0MzOfRVhIpwZ2tcvsx9PN72Z3ftyEmgvabcqLBRvOaYHqugcWcaXjIb2dR/aoGVYUYIcuUVJiZrV
mrpv7sDHW69iDkD/ItgDNsJ24CmzE9bIPuiZA5zJpeyzkofxBoDu6dK3+6M3DuOuDSHU4QHPBlij
3sSEtFskpMtVXIW3auFjmljKFEtgMjT8hgOjDSAazmZgU78xk1MAngT7JFyAkaRAflh0TO/gtQhA
XnsJVEGmx/hgUY5Q6TXLNZpDb+7kbWo5dHu0dpPnsnFphsJ4Pox9cOC1JHnVRfpLVfmQv0L6wDuo
JSSQ9r7waltqfHNnUeVtsiw4I/BSzUZn47lwQuNZG7qAHgDawV0n6ykwLHcaABF6ocbykergMYlI
rL5WgDYik1sy6gX1jSO9dqsDs1viQ5nwe6zmhmkHFDqk66vAhgBqhX6Bl1Tux/dwPINlktz7REx5
M9qiGBmmscOcev7D4F1G8RJkkUX1F8G3QIZgMnAZ8zvbfxHTi+2QTESbqHSB7njw2VK0fQzXOj81
uiowvdmi10vzOtnAm61MhQUr9hAeiuPSsC0EpMHVhiDHY4k+6aZSdDiywcZ363N3auwbSai5Be6E
51bjxGnjEXLNtRh3o4zqT5xUB3iQBdWbDN9sp0mJ3bkp3r2BsgEIsmbiB940heaCbHFqi9sImotR
czkFfeYG5KKORUqWsgMgadzoIEiNb/Iy2QXLaGeaWCeI9Kdod8HdVPM8Gpw0TvSN7ZSpnCEgPLib
sAlSgGf6tHMJzUVy07QdtKKmJRuNe+CawOxiUAsk0xtABcqD6fgl7NR2ZWlfj8LZJbBXWqSC3LJ5
YODx5MKuP6loqCH3RC+AmW0Lm8YXqpcbBOHDPGFarPyNqRaTlkly29Pq0ktGfpoTH1zCUj9wpYrG
Y0U3PbAZomSszYRHNgAY3lAvdyGoSpqYpTFRT+AanKzaT+fAOQqxfDGahViCEBqY00aKcBfN/mnm
7t1MoF+w1s7RjWZLFnvHujZ3Qys3/ioX+oKxAAzp4j6LWjRbSaVys3zutdlp75Prmg1zQN0kTma1
9GBasTeUy8uQkzS0XwyEWEYz7nA55Zg9V/PWraDH4oe5HZX3oSm7TOkpSeGmmpPhAdEzgLSCVR8a
Fux7Jz4M1rL1ZpH70IkNIvMsbPZioJS4c5sBQBEF//QOD6LHJvMiFiBsZ5F2pdmY2jp0ZnC+lMKp
U3yxAi4M8z6A3uqBd3F3GyV8uzoK3/kzE4epTOZbI9sH6ScbHMdzAjkL4G3RCIogvwDPBb7prT7a
J27ZY0OM3N710Ied8CQs4yvrAZ0JDHpxfRso9Dcx72iWpTACGnWtNUFyNExAdrExcgpLKNV485zb
tnnw5uiLD9/wjXCfy6TJBm966T1oD3DohqbBSEiqS0mdTQMYxedyRkk5T9jL0BWCjSgoPd3iwn18
8fDMo9halG/vlU/hLiGEzNhA4wIQNW8Pq8WneCkFSBMVEoJU+7zZUttHEOJglkxbJyT+3diPTb9t
vVhBIc1EwVPYVAen46JwzNhdovzAhI0QTdNljq+ALVfqCOp2Zz04ZYtdVY+nEB1rKSKTkRJOf4HX
71oSbhb9tVu1oAHKoYZ2h7lLdOp5za0I+RvCS5KWyt8KL06T9oWMzkVoD96WT8ouOLO+Oq12v7h1
Dx2D3gB3oOgeIcJ+SySDesucwC5tRL9u5wnlZjZMeW9lGI5PE7FA962ZccHj6OgnNevldsAbOqnT
mSYvS13BmZCEO+Hz5LAIzKCplJmAIvo1QPU0pZ0LURxHBeyZwvsQ6WbEsrbz2ksfCKu0ppG/6WRj
79p+aDGCsY1XlIQPwD1RnCKYY1dsQ/QYpn7LrE1S2wviL+AJK8Jsb0nHulzgdnTvj778OigqcjoE
80Pnm+VSw+vvufKpuDFhecEXN8ySCogtICNJtGt0zJ7QYogf4cwXQQgFljF3wJfxK9wpe7fwpb5q
WmleoqZcdjM6r/dmHO2jcD2WzdrXL2jW91Mazx1FOOxD+ZUnAERmOHMxcwiAqFxXssadnxOSevDH
vZTQEPsUhkOZ2cuEJ7DDUNegrmjTehHqKW595ypkUXRbmdgUdGAMkLzqQWiTR/YwpEAZN0MKQcdp
OyZhC4Ehu38ELszONVP9hSc5wpXud/3YXnF4iTnOjGBQOVEemFZ9HqqFcYhBE35gUxN/waHF6pS6
rNmOwIkWVTmTm3KIgmPvTMGeyu5+1Dq+CqJ6gMr9VN/qxEqGfKa1cNKhXcZvbEQqQiaf7pjXtF+s
qak2sIYus5r0wYuauv5IE1t8o7NFvsaj1G4K2EgNxN4YqnvGlXuy/b62vbxLJlgEFgmDMbTMFOji
Hh5CEPLKF2/G7rvyGDAJyBUEDYD51OEy7StS2YjrWgSX0BIdtm0yE6gW8RBo2zFQY3v0FlOu7BxA
Qlt/3gV97aatcrlCfQMKmJIRBNdLt9rplsZ3AB2BSanAQxy+6nluLxIcc7knDfTXqqBRGNGp4Aj0
TXTb9SJq8oBiYlejJa5TQpcxPgVzQ9lWE0MOGspIr7BClPhIJGnLcMsXwPov6dTPEWaKQZfZUxnv
DA2GXaUtvyDALS4IgKy7Bg+5XVKckEJh0D7r3agrjR3t9I8OluCKQptHXNqzXW5CE40ZCTUIT6a9
g01oZunRvms0inbAFW2XprIP7+fKD7JOjcF+jq2LeO7H1Hf6Lgv6kiI8Jzhs5TYwPBvJyyiOwNaP
2VBXE1LOMLfisSBllGLij4YxPk0yZQsMAlz7qbLyeWS7Bk7DUOd7Y9ZdEz4NaHkIoGJdCF4k/r42
wOQMIgxuBXKfzBF1iIiCjYEuCHhDhN75XRtvPfeYzF57b6FvcoksdrkIpfayuPEPDSpWNImG+MqF
GH6o4ktied11zRAemIt41M4TbqqELTVSlF5mNRorOSbMOZikLG2m+MVvgfZOqNoDT/XZEgsrKt9Q
aGs1CU5n6O0l1lGq1YrDkrDRnsMuj5f6SZLASQMZ4P8N6O4Utg7KYnbKrAtHWOE2dN2tCxSaSCO+
do77SURIa4T3JZlgGoZEFomXqR8ipq6Qvn4jYYvk3IuwfjaslBI9viKUH/wa6Ga/Aj1O6/IbaL3R
enyKNFGw0ojgyZXATSOMGDZ+f3BGveEiSrbQsN51QD1emThc8gZuwA5BCgv4GCr5tnnj2HdZMPRT
JmbJchrizAPlM22r0IC/Bfss7GAfPWDjuhjONviFO92amdMNKeUeHaYMOSGoL9hIZffkjgkmH/Z0
URrGN9PC4QEcihAKZ9WmtnCodXX8tXG9e8zrl4uROZCmcOOlYLa+8ap6G3pYmSoRyCwZwEq1tuES
rO4MN29+t4gsYuXUp00HQBkYX0vW9u1D7ZN+0+opdedJpy4cdXmqwbnbALYcncisvk4w2XOnmBZD
VD5OVvSpaaQL9aHm2FXLKZ6942zhI5fmuq+AsPM8+AEI7l8PmPY3yt7VicqTlu1AsNrXAwyswTb2
imUMwgzo1uoK9kkxTr7qsQMXq0PcuK/7Sx9zmMwv8dxDCaBH9gNtZPCVJ3XBJL5xBVH6r47Nyxzl
op9OlbUi4etj104vbilS2tRQ3nKaG4wIkTlyQA+v+slZ7h3VLrmY++kUia7HKdtd+GN0kRCrVpkf
LL2dKZfV1saR0mAzkUGPl9SA1fBESu3oLJ7BicFBOiStDyU5pruTDda9SCfe6s8hIo0FKLBNeYZK
V+H+sbe5Qs7v3JBJVRfj2FzBjXjTgloGYzqaKkfNOHG8o9DdG9ygHxhkHqEhFe8AOEW2wSqZL20y
HqZFtXckiFROBcHNYG23umi1m9FHVTE3Wz82V7pcTgifqQYcBz3Rqdv4sci9ASq6NAiQRofTfpyM
go3rrD65cKlJywDZZzsdWDd9oZ0+NvWwA1E7eLLlqDOYuxVCB09BMD2rHvzP0Ltskvir7F5JM6Wr
HHGqG1Y0rRUVpmJA3ADvAY1I5UIxBSajIg6edOPg27bqUJGwGCN/WyleRKz67AXcKfhcc8jeoyob
+kSB6kj3kd9YRdTCbHlmwXUlRuzaChyDFibWSLLtTLb1c0MCBmD78tY2w+0syqu656CW2c42kRC0
52OFKpAuqJ5CtfFMi20C6+DCYXPuteILGN5VNsBuLQUP5CQwLkqhvnHvz1RvDAqmvA9kC1QDU7ny
5n1rknyclk0Dv6+sxcwvRWKxlZR+bsUhmL2iVXXeDcu1hglERIJbKPzlJCZXegxegMfPiK3vWlWK
PFBaZmaxjlHUHwJ0sME7inM2DZul0pkUY4rx2lUTIveBWFmd94ksqsDZgJ+7sSayKSnf+aq+g81w
Dlc8YOTaZ6rEaTDl5RDVx9lZMoCuYC+AuCmHA4CdaeCbTY0pT+qVoNA6+BC2Z4q+GZwDGAhpm1hF
73gHnYQFaC1F01U7w9Wm4tFFFXYlbKf9DKIolxia7g2WjBiIlg9LSq2yfeS2uGzxNLuNezNRa0f+
yIKgHR+araLQAWofdO3r7byQI5CFeV2aI4BueIpKdGzGywbjRAxIGUq7qd9bAMqliDFXEqVgA7gY
76CH2yNmDaiXzXNjI1koL6hR7CjLt9Z4WVih3F6l4pOh6OQl692MQ4PNhaDdFk6yw3Cf1KEohpKk
A+dHutzwsZ42APNce/KNCju4mVS/0x3fJRqgJCXzidipO4XZCoEn4R0gt1MRxVw9WKw6NA0qp8B+
QMMqg5BrbpG3oP+mcJc9oJsaz82A1sVODaDosN6fvKz6e7f5FDsTJK1Rt7KEHMYyAeViKPed0/vX
pjK3c/ncJp/9aTp49gQ5HqlvlgU6lZXbPEDfPOleSglVvrcJZgOvRLVma5LIuu9mvVfg3Iyo8FWc
zMWEf7IWSkxeKsvuUxxhWu36h3oYji33+qz2TbuFiXWNAJxsXfRm4CtQC3B857Scpm5XNcy5oYKm
DoNXpXamQ9uZT3QG38lyLW9DF/c+car2lUwjvxbwIxn95QLydMXidZtIkx0BySZXlvPIJnkpa+fG
RxMs5SFo1jdxaQN43fApAp41wBFUtUVYJzjMFK9zvQyX8YiRqAWvuRTJXCqqBTMBKwmehn7JVo49
PnaY9mFQJGpKgdguWqHiVFM4tQwvUXvEjCivqgFUBZWOkcyHSV/FbZ87wbPlX5XLy/eDuvGKUe1D
8Hsre3kcI7qpaj+T9ZF3yA48K7PZI4XzOluSzEV4CNujtFTKHCsNkzs9RerSZoS9JL0+RBL3e4Zv
zDXHI97EHcmbmiAAoN/oow0A7bkxWLLau5be1qufumqN/8cEeqOjrK4oCmjknmi7oAUZLTJzexbe
B94B+hU6xUMVZSEUgh2CDCtB9iocug+XHo0DKuGI44VFyREliH29WjSYqM4xBPlC+ldiy31LgSIp
C98g631cLG8bswvszFSHFxPKgNRbQnC9FEXPKUjL+GFlxNkhSIKoodK4qY7CM2kUQ6bV/ewPVUZj
L2OtnFJQCm891Ww7Z76U4W0YnrroVlflUxX4xYjuQ5boSKe+gtSHpQ99VHjOlZaYwqR9fFDuS83n
a4M5vQm6CzzohvnhRqN3cpBoI3goQSdYanwfmdpPLij/dMCkD1q6JxKJKHcidQFCWwEYQp8PYuVP
ervSEns+9jdqIlkn6jsFEmLKBY7ScYY03OCVeHQbM0LgG48HeEKisLTUJ5R1fZa0kdVkAUXbAmIt
GTzuv4QtvYYq0bWtp7KoYFQBdfam36znP47tBRG1J/XGYn182SbJi57QUJq9pFCkXGUL5Hbwx6tJ
zZtwtCewAVG/gZ3gFtY461uAAvlNM9X8AApgBDMIz+NlobzIPLgOQ7FZNkrccF554FKxMriq0SK+
CFDgPIwYxmSVJtFFP6rmYWj7MvPwFEOgrBHWteco/m1QQEQA1EdDbFhndP6AO/w55HjXwf/P9OT/
ypAFI9D/+vcs44chSzoN6PZ//scG0uzvRy142R+jFvf3dX4BDCgmgThLoVry71GLFfwOj+51CAMH
VkBFMNn9z7DFwYAGlCuI5AKGCC2CEL/6c9iS/A7eDvQ+Vu7Od6uS6JdmLTBGezdrAawMWlFgBIWA
q3yH1qzD0r+Mlimo9s4kXPT7e5pBvEUsV16XeG/SiuoUbBOV+gu6F1CCAfVDte4L6GkboeqdhcFS
5nZzAs6+cYq6lAWKsDKHxQYyFrARU4cn0cVS1iYFz6YYXOOjiE7IjtOlS0EqgSBuOdi5RC8vY2jy
D/IA/hfPqIvGBXSh4XuL9gs2NhpGSLL0PCqOI7S8JpCTy4Dz3tjDmCLfqY7cckURO1xfx8qfoF5s
WaljEcpwD+VpANYi56a8NcY8lcjkGgRSNP9wCJd6Ezpl9ZTgOc2ciF0apw7zDmBTnECh+9zNI9iZ
S8fRmfNJvozenJUhbHIx3H3oVBNca+l6ewp6HPKc7ltHo6QohR5v7LBZvkHL/ZMbG4oGm0NzKMc1
exdqw+A5OBA0R+l6wWLd3mJE5+y72hsylozqAfD0HuG+nJ1DUOJQKoBnC05+BUiQqIJbTnRuePgp
UdT5ikZIhHO3mTudM4fbKCuZqnIx+uVl7M7cwVX95ShAKz7CFopBJaBqwk3VlfE3UTtBUdfeBGKw
jGA3kED1/KUHMXRt/LrjDTwCoycq4AGRQj/b3PSCokGEp6JO4e1n0qCKvP0YxFrcjMvMjmSIviWS
4ngqsYSqcKU2ewM7qu1sWGhIOsqkJtuwgj8MUNEMFMhpBIAug4R8mHkTCoRcV13y7DY+sHkjjChy
axQ4TTtINGdSUde5F3ZlX6khumUhmjkdNKJEFlLaQj8W2TL6cLOFtRPtZU+WAcmtB3jeQGc0c10a
XqsEdwP6ZBxMVLJclwO/gjhGV6OVwMCWRuhNLdGZA9SQHjEDc9sDcX3IMDr+TvUYFqA5bTYVcz91
FDl5aKMIQT6LqhAOnEsPvaTGq1JuB1uxBF5eutEe46XlGl2G+mAWt6jwJ151y22kA93Erkrto8q1
LxtQKhVRaSPNcySaY7WAKxuTCwb96BxMh6JCCTZ1rcpIhZkYs3a1QQrd8BQCZajPhmBAFiVQTbTX
nor+P3vnsSM5kq3pVxnMngVqsaVwug6ZoTZERkQmtVGTRj79fF7dfVHVQM/gLge4267K6nR30uyc
X8ZVDaJVJqGsh2eiewJULFUsVSw15SyvMs0D/OWj8UiaWYeytJ3XINW/SmOLJCGNdqW+wXAMj1M5
3eFx9aXZxarqTbue6G5KSU4VgRbqmlxSQ4Q0CgHRrD0wjR6NAnLV29w99WbJvlLzYOsJZk0V7+Tm
rWDQqnZEqpyqVgbIbfV4Li0tmGgwZks2Djj0hyPo8XaPiA5LQgHWrdSpE3VO1T7x2pxZ51eIVVf9
yEv3R6bSZ7lZ8epCAU7ewag339vEYR2LO3wcNysv6e3bCcI7zPLfJqeKI7UMv0sufyy9QdgYjE1d
dDGBW2w3t+rWzPnhVOwk5VBbnHPDR4LF8JwV6xzIMv9NK8N9VcDhbgXTwaR2b223fINmJlHH23jQ
zekkZR1SP3sV3fCzyvNYU+S2Hw3tcxWlTFk9EkpU82GK10IkFZYUNQlLpaHhQMXiv3hd7Khrjr9Z
b683mq8pmhzbsNh6Y1e0iQKkUmanoc5WqMuq6NMfqTcbvqN4O4LNmV7LkMDriG3oKS2zX7mifoqV
r0rL3JKoLzb6uYzaBFJQ2KYCvTgpj+aaDN+kezyqRPc99jUxw36qK9cimxvoggrHnz+TIHEh9qMM
9VbpsQE2DkPSVB3StNVeCCUc/IaEzDeFhZlpGTGWwtz8KAqQxRvD/LPsB+9iwgWmiU7s+KgD3rXM
JG5jQ2BY5gXd11OW9CKwchcyw518SdbTYbnN+NWsnvu8yI+ZAQ/ipu4UmHrRnhN9paCm8qKidYOh
rfEsLywuMxaqtgz6bazOXSKKu0SMnP2ghCtvRqOOr4A/O7P8mTdGYGXpk5MToOI06i8XriW1k6MY
mv0Mdw+6zK1i2PKUztSSKWX3hdT+4pbTFyzHECSgLzcc7aHXtK9OoUdhuZkGUm1mECvbY1OMXAsS
6mXb6MDqSszpdZUjOsgEs/zKdlkR+8ARqC9BlggDvqz9SjQVo8otvR296/dMRkVsNeLb6xtQ717d
Obj1a8tkM54ndAQQ6El9Xev8roPA9eEdnYAYgYgEiyDp2rAt2VrMF02+bNv7YBlBV+Z+xrfci8W/
PWyD07x6FEpWPbcZeRDROIHlK++5ImKDhgbf1rdX4kDjQnm3ETlM3XJxTPmcKgQyUakgQp4Of4NF
bKwb5S4e+gppZyMPW2rzGsAMmc58TwTAnZFOpxzo2Uc9/ek4WeXn7nDRN/UwDf1hEWa4iurideaP
pMvekK4e55n1k4e3yRo/HYuTsJEHCBIKjVT9SPrsatftAT4qqJ0LgRGv+aocWVKfFQ+cziHLy/HE
r21+6gYn22nIKMA3oQwQYf22EysyCitOWGyofHELgG41TQPinZ7wZb6tw+/aqfZznV7skeOlB1Y1
VBC8Stu3SW/7upszv5sgBdm9h+UjcLMK4fyq8nrDxDjDeJOHXDLjtJDtwC//1an5Ac9qpA9tWEBu
TqvGpm8uO09+5K5LyMdIloa0jGjV2Q+TOUZOqRxcdThULslrSeEXSClUHrJseM1kejIgHJcsdut0
JyV4hK5VfqEu7VHVZeNDhz8SgbKfN/kwZ2Asm4eFIPG+eVnDbDDipAJvhOteD1ZnEI2wKN92C1Lr
eTu+sIBHA1FNdmiIQHY3Nxb9GhWzEqqsp0r/s8/U2CiUcOO4SNW848Xrr4lKbIdA+UuzrWNUgWAn
W+cicGovSMwu1JAEBA3hKHpRXlySCP2tqt/L4RebylWK4U2nMGTq1r1Zkp/RYhXLliqoRBMibIU8
PaTO7IbVptaBmfVe3FcGP69KTlhJxr+VcUSZZ4KTzqvqCV/V0ofJmX40i6GE9fK+1VMIqN/sjbl2
TnJQCj6otx7H+puf8lDqfCdNHcqpvvBq+XIgk6M0j/aQQLbP5RUNb+OLxXnAstoHzrQU6COtS4s9
2ifYKhoy/ZGEF8kvMTx2DBjzOJOZwXUoCVjMlkO/kSjkqZiIlwFnhxXawO+LMTxJAz6lGRfBO1HD
sAkUMaYpocUG883zZvE8C1NEhjV4J0/h8SMOgnw2qVjPKITetObZ2+R1bI2nppHgjPpuUsYHZCYn
ZJ9nhwLqZdCZNE0vNPvhOJKBYafdg9nrjwgy4GDzj0V170dgY8U764sSZpsa6+RsTHz3lTmc68V9
Rgc27zZ1/L4d5LualkROzhl8mRCofvzRCf2gbiUwSavuytYhSJLb2suSqCfEY4H1ceZx56yvJhg9
IvpqJ3ILvtU9VkAobpfv5ynLIpVcUjA2i0e9dUOrqCPF07/S/lNkax4zomc8SqYR1fr0IoxbcoT7
oVcyOVpOFZG7xBEAngJy9kqhUpR79kG7US2i5K7gXIBR8gJ8u9wY1IP4hpP8HK05mObqajS1z1QC
W5IHRj1EibHshtL2ZX2pjeRqptck/wBi9F3zriqHeBbKwRq69wHIu65MyPlbv4f6YaTVjogsdh0A
9hRlktpEFuqkdhOK36n9rqkJXUv00ueM+dnZRlzINXJzfhBLeXaW7SByxA82ZLdp7aUxhanu8fAs
bVC3eiyEksR5w61RmBGcrY30yUniEVaiMxPojY+idlGZucLZbeaj4UK6WAigAPvdXeIYwGordglL
O8C/zIHjnFnsdokFmVpOJY6Y8qUDB81XZ+8NzUtWLADTqLa0AUjhJyj+/Wo6n1r6Vam2jO0bY90V
x0l7NRr9pwW5OgnjOe/Jka43h9sasI/gJUAyc+j8RnTGR5ZoybubdlygwgW08Bd9xVfIApkTUASU
1z/1Es4pwyB++9/S9TLI1tqNecvsYI/NYSS+BqmLKCGumKsM2ACOCftkmFDllvG2cD77aUp9Xarc
Hkl7jigQvtdX47OWTh7KvHvSpLOjvGE7QhW+6l32uFhm/1qo5Xdxu0tR3SkKrJS2xP2WP1jrSFF8
m1+TSf0eulsFRw3+jHLJKp2QwvHvzlyClUfIk+5Ft/VrRcnfUJUgmCBivqpiVhNmhAPknHKV3hce
a56uKeVFzF1xbb3e26+DpTOVVrjAopmqaY/6vaLur2y4ym4WnnGYltJ6qkZ92HmuyN5G2yk/EgU0
Ck8TuY2mPpzBNddgbJXtQ0lHajCxcEHDau5l3hTIaNcC79Ig6gdQ+MXejdWmnHFOVUtoKBOUgeLk
NYhpvZm/gWXhfp1CLJB1xoT8slfgPWmj44VqOntDS03LOlMPqb6hhlytiYZcbzW6dUp16WKBwqjx
9kUjSXcBw06tl1qt7T5wLSjAWGlX5ZLYaR7n0qv9VGyzL/OCuWNj9L5vlxlVEkm9hAZOSX71cmNh
6VbGw9hPOZGks4AaqjLt6Or9lgYjEU0ovjaaZfwWK3fIlwUBRcFh2kQzsAfQBoPF68Q5mvO7oXUI
zEqx98TFzgMZtslyy0caihKRm5D030Bkr2FW3dDJkmFj0Ti8GU7HvV3krXlFO1/pvizsnBY7JQNq
xKC0X3sHyn6qvOeGjNzHwbAVwUjWbOgSupQnuqxJ3oIIb5xrMg4KGgOP0K2Kf7ifmHr9uc/EZUo3
Pvzklu0D0FG1utEyKEtx52qKZVPSM2zbs2UiM70lGypsjp5H0ZFHfEPdsaaFeH/WF4q0MkKVTN6l
vqR4bxXp6tuF2g6ndEPhEaEocbo0wEikaF8u17KKfqkp2s1vHKsvjT2h9Gpn+JbWae1FmQ2RaoDb
fFGHRHiiOheLVGXk9UhJA7XYtJm92pFOf63WsVsOKIBs+VRMVqX9YnHLnF+58Dh+lkHAS1iJLd/q
fFvO40jpm6rZ9cQMJpdA9m6+17fG1h47c0LXw0mgnYgi8ziZCAVZYzEWVRJbI8HRaMaYrAkIFLfz
rBXupcCc1vr2qE9WSCJTsfjUCiM/VL2U3KbCtPkt7K0YLjb5KinSLlLFg7ksrU8a1800IFNgnI6I
2iyxU1G6HCjnzsBZOzlbcU1Wv+uvI3kgtIypzl0rXZKQQVqVR3gy45dovelTx1T6sGpy+IVUxA6x
G1jhSEJcLMU6IKKbm/dW00Tuy9LSt8NCWZEeTF5CMlVdrXokrFaMsdC37pG4tvY4F0n6gJ8gyYjv
2Yhis2Xa7+xc6gdBOmtgdVn+llfFcJol6tVpUPvIVG+BXhnHAAFuW8L+UKYaqtXEO1hz6T21+NYf
u9xtLvo4WQ9QdBY7G7TQsR/aqY/s2vJex6VAXkJD1G3dLsoluHU2jb7dDSuABpD60a7r9vbrL7T3
tbnl3bM3WYFUioLYqxTBSkbjqW8lJZo06ajuq7Sy8bfauzzrS0IGRk5A25MAl78Tea/sunLVT7WZ
si9o51zNQLuckhmi1toa9mPlpJO9SjquVaX6U8lx+UYkUXsstCZ9InKOecRcBg8IawZlsxjGr1Rs
eG8Q4NzedZ4UXriidfxJ42IWz2TsRcUwaF+lU5loematfinKlWIZDbueX7RZc90Mrf+lpeKO56jy
0YMVv5XCRRaAcG9uYn1EdQW+1Nk7RGpXtVIBRwXnC0N72k6PBSk2yAphpt+NZkh6eCHyD85j69qv
mmyZZlJn8NfWmDUgH431bTP1EUnZhMHP76DQwPrQdfwAa13gNxd13mseXZZlYzIkm3eGXXJcVQbF
tqqBnsiYpmo3yWHYA78ZNEqm1n2vuQnLmtEcjO0j6x+XPiUQHI/HGcRzdRz55JBPdOx4C4+GvRk7
qlAbC41Fw/isaPkvrdwYcZDorEe96ongSV3zaTEEC4K5Uasq8uFZqhmOdqDnYZdOlrxUU2qytraP
W2muV428al4uwz1ZM/sV3/f4YHDCMHb0Ilrks1GCDOhAC/vK63TfpD4+SDNr8O0eKJLfQpWn0tDA
XTC37UhITpAZ1zzdC40Hs5WApI7XackuasV1ahUxr1UVqn351q3WU68yCTexIr2TrFPi1ap4QLuk
MNo4ENy1t+4nz2SoSBg7tiRSk206L+6Q+E1eaEFrNjoPJ1I/1wFo1pp+JrR9SY5mv1osP6Xxbdej
8kpudlbv1GaxX8qK08nQolm/R7eYv9lDccKs1n/KrUa1skrj98LggKgA0cipa3Uo/WZdf1WmUb1r
5mgek1UJXYlOsBdJufAWrU6/nzO39Q5jpQwFMyHqiJjns85ggz39rXJE8W2MVnZXlpvxZW420e2d
o+QoK8zqh0odx7vdeO3VGNRb/TjBND/TvnOm0FHkIcvK6VnbNIQOruLNd+gkt4eFAEngdnW0P4ve
LI96zhjLvxRP1qLuVWna361WOeeMCUmLFv2miRxN4Ill7O4MUdV7t7PUON8Uh53L2WJCEX3FEA9S
ggtNyWldqaGpxkwP5kxmb2tfazElDHrgqZMI6uYu5QoMkza3A5tUZD9Jc++gJsYODfexU2mP4yJH
UO/dXkmZjzt0n5eZ/kgw5w5jAAoc4KwCoUFqR2alaTDgYLskg9gvyyYjKYx9qyvZ9+gg8zab4TTK
vCSEexr3TWKbYblZJt20ztmB9UWz6D3VCjEzzTjM+wGfErNCxsU+Rxhd8CQQV2/rZhFTaFGcG61W
fdmOdoRIeLt3huYdafuvYpZhQR1xSpQ7S5YQxwkIPtBn2YSllh7nsX5RKqzDSWf8dEjMjHDiKTt7
Yizopjh1Bb3VLrpVoPQfaNjGaz8nzt0kCpAWpe53YFnROiG3UFylCwB2+zu7tZ7mJW1LUMe24VxN
PnVYYUiIcCFpM1Yb5b1rQS4bKX2z5jH22rmnIvUmATScCM8HxneWC0/ft2Ig+H+cH5LU7nyTVlXo
o9qJJnd+JVay5z22roA2xQvjZxk3FhYBjvc4yYfSl+lQ8p9ZH92bQRtiNa2yZjfPXhOhnlz3jTFb
B5VOhYMHyLtfRT+/r3pVM1r3gBUI0e8r681yiVGd+mMKpButt+XGsNcHrfTG3ZwWp2k10v24SWPz
3XLbfLUfnUDWZRoiSmX+NfU7o7/5DXJ01yXvUkNDXGWJ0HaIYVq+3I1mbtVWd6zXLTmfJsGZ4IUL
lUqPVTZGo+rUkZ7OMlK0LoKF+VjdZgVla5mYpvHVRHukolvY0W4Oh2Zay73i9jwezGHBqCA0VhOH
N1CTBzyJ+8oEc0Q90D8sC09MWckrVMLIWWcXu6qeqnPdl+2Tl6gXzxu0w6SgI9ZW0k7lt5TOsWu7
E5bjc9EWL96fUN8yPjHBq37d1NVDqznyOwW404usvw6zq3xQkenc2WqJPl/2ExGo7RRZVVWd3Brt
stD5MAv13A+2Xn6Ok9P5CW9a5iJv9DxT9d2hTOFz0mvdZz9MwHu1aGguBeJX2ulAh0GwDeUD1OC+
dp19lhVVMLuS24nAGNuo9+XQRxiv7oQ1ogYr3sZ5cx7WDglAv4qHYuisn42cEf96Op79hJOOaUmt
KJVE0OlL3XyWbAJBVc0DtkPT7+1G7AwDHBM/tBPPYzWeF8c46oB4wawu1yEZphfPK7O7BOuNRbvl
oyY2ILfRlcHUShNF/br5mef+7DroxICGVv2yLBqozjAnB7UxAcS0cKzUj3XDSCPo13VzTwcIXOLF
SLVdMxnPE0dJKFPZHydRj5+yWB2G0ZIawgkvWY7KQmxn6joelUH71I00rjgS8VoH/KJHg2hG3Xsq
BWwNrRr+uOjEUCgnmggO9PqQCt98tOsS5GI+LUo9Moj3Y2i2TRkNG3Bi21ZA6hzsXoUtGTvIlzGL
sK34NAVKWhpRHlukvqjV76qsD8mhlT7Qvh2zLZGLnKnZbtarlxXwcc5048dU05YNkCdKhKhT/Scs
yIsgM314kfj2XmWtoMOBbXGzoQ36ZdV3WrZZJ6fv3os0O5kU3A2M3g4anlFOO0d2acS9nAequrw5
g/M61M0T62z1g4+D0MNauqB1D6hR/ZI0Jc6KNkT/fjasI1rSUwGAdL9Mar6bVuuuyL/1iq5X1Hzg
Mh0SR0fgI2AhfM+prf7se2ndUfY7fufpMiFDLAwZSjndkHTSIhJ0XA7EdKMAkiIxNL0HBBe0nhIV
4r2krCDKCWYcYcXqivcmtayfWCnyt4q/pc2/dHuf3FbtlYC5rR8iKoW6sK2Vqg51sY6MMII8c1gU
LbZ0ygqNZJjv8O4Sdtpm6kWzbXSpvQMRRevK9uVkjBjgMfUvhtEU/rCYg9GpEIW5qEbTU2pAWgIG
/1LX1B+Yg/KxIdqHwSzIRrt4N6ZlXS6JaayAm0PRKxCHUguqZlz/4VD/HxHI/9ZvYSP/WQQSDcvP
MRf53wQgtz/yT6+t/oeGx1b3KP9l6zBvmQz/8Noa6h+IQm4BAq5JegDikP/Sfyi69QeKK4cwBYIY
ybOzUWX8UwCi6M4fNLHcogRNjXoSC3HIvxQqf9Pq/Ce37d994ng5oG0Je+TvAGPlqf8ezmaks6G3
MlH8VE1jwt+QvmJNDQR45hr3FvekS/xB5KUQVRNNAHftIPLTUnTMpmrpfUj0DV9K1nOLd55OeqJb
dvoBqvxunpBjrw30WClGhckye3XtPGzn/JPceGNnYTgQI+ZGI3Gjeu7DYrSeb8GgcSPQSaz9brLR
qU7COxX69Db13T1Anx2sLnJYU+oy0uf62ZioqzZkb77UCuLOTC0g+NNxrNUoUdZ5io3KHbPnotaT
b+x/EhOHOVbNk8xExWui2eC1eBbcJy7FjOtuK3xVsQBF60Xtrrfc1YDxbLwnMWBmF1hlrccgHgBm
bP9d+qI3ePqeNWWAm8i7fs0jvZ7c/Lsx3KYBF0wzCGrlJkiZZULYrc+enw3hOi7apcm0DslcovAp
K7ucXxGirdgkCseO81Kfkay1qSoivQeU97mO04eMseGSkaZf+XgdUbK1xoL8nfOojgjkSZ83jRHp
auDAi3USpBQYFje9LSbyRU9mL2o4Ti5LpcX8fz/gQd2A7eH001WlwEhVhj3Wh/TMQxMtmGnYQovu
5gjxaFmdEsPXh2TfwbXjn/BFgal4yvZmjrQnc9oyXDrHPHlWFrWItju1OI19+dyBKaGR7588ZSTD
dd62B0crmXaU/HWzvOyiMwvElGYQxVfUti7Ckf2nDboVd8mr2yteDc1f6whUxjpr0pCwa+SOikC1
98+kjf/WOfb/WxYAbXH/txPqPh+/fua9+F+HoSIVYPjrSfXnH/3HSaUwsP7hYOy/heVg9iel6F9H
laLdDisLqRhpazrZVh7n0T+DARTd+IOSIvRjwEE0dei3dJ3/OqsQsnGucP6ZRNKQevjfOar+7aBC
KOcQhuvQXkFGCLHQt/SbvyjVbKKb2xnz2tWS+IPqCXKxZ/cTbGZhSp/ZP260v0VH/C2HgJP5rykE
/P+5NsuvQe+JTVCq/m8pBL0Js695mX5VimalDI+uJ6u/eJUXbov+oWpkTjXJWMRKcl/XbxQ2GX7f
QV385bf654H917/Gn83kfwlDIHEBdZ5u6RrZsYSV3LSAf/3Y4MQ2obxNc215S7tNZ/IV+Ey0WmYn
xCUD80ls5GQjNGTS7/ve+p0OC/CZa3BGTqxczvAA6i7i2lienQYZhqxN7RGmZI8hlE2rqbuQGK8+
mkcm+TGdga/fdRvQV+RL8/9I8sJ0/e9fK8ESNgEPhP4yx7h/Bkb95WdsQSZrS3b65dZHkOHw96fV
N74swLF82Jn6cVL3ZnU0y0M67nrWIIyPZN7de+0BsNwxESQE9q/mWJd+38dD+3NwI3RVmNWZb/m8
3U07fWkua3MucJyLADn4oPjC8VMztKL0QP2s4QSp+Vh7PpgZaIgtdvo3J3PJOp352xUAphX77FX7
QNi/OnE+HLX1YurB0h1QSa53nnixwReM5ktoR9veT87BkRGbYrLHBOZg+qnCm91JjbU6nnDc9UgN
Q9T4mxM6SyitHVpc5HC1GWRekHMnPk73fQpa6LOY/XDejfcbfJ/6zj3+Y5UqvmJXD68lRiAMKUlI
yoBynnd2/JlyMcPR+Npr86C8AnKqHqLtnax3iYL650uOgE1hk11IIR2/bp2KSTCbYX1CSfnRqXvL
Y7H0V6w6dHv1APu+fikuzsEKnacOGcLkJ78GZ4fkgHi35pR+8qtZTwOfqtgjL8Eq7jwbvh0nMfkQ
MVdFduFQT8OE2IfuQCSBd7e87JKLd8YbdmXxsZ6b07irzvINOou+RxGMKUL+MP3E5OUG67HfWYfk
ERwOT22ZBbK9IEyQQFr3M5rOxfdCDOflnfdexZiS3+tPcXFB4ZFRyCDdJYEeL7+JukkeqvMSeGfv
AIkcAlikQfuxHtydfMHvEySBHfEZD+CkHWRLhCkvQ5RaB+3v4reHFes3OGaBR90NrGPvU8J9WlKf
l2+7L7hMQ77QdxETY3DoxpBMsWmn0QddHpq3tYi9R/e8xd5ljpaD92u+VlfWiJx6+6C6bj95bfsI
whIUHs1efq9F4kE8mARHTSErJ76iwmQnDpDXttb/jOkk7vyZb2Nz7/znMf3jZ/2Z/z0Q5/YH/jmk
G3/AMzDGmtBif15+/7r5dP0WlWOg4abCgK6NW4rTvy4+9w+d/c/gn/MvWIzkXBD/uvg0l4uPK09F
GOg5OsP/f+fm0+ii+/upSSeeRSoW24CO/pv5//bP/3JqjlCjk4I4CYySvt/QMoo5O3o6GSqVPuQC
i07mWqAxDrW737rWzg3S5UlgBaRvAAVHjgPjWxrFOsYEb5CF5tWqyipIfKX7yxKTmdt+X6d1dh0R
xZgkMpRYQAiFdknALVMPCVdR2NqH7smyuq+pVgDxLTSFYuF8VR+2pDTSAxHqSMySZIOwTDEO94TA
0Q7JXb28ma0QK80900pUTloRde2v5JCvQa8XGsl0YpSGHaatp/YngD0w1lZbBoygdboq3UNyo/fR
JCiw8JHa2alLAlozgdaRdFDG9qZavmZ06Udzy5lodNu75OOcPW+KNp8yS0VV07ukMbe5fOuGqj2u
nmDpmIbpqR82ptKkeScSByXoJL4rp0LfuGrLaeHL9ZlGMYIpTvfTuUHLDErbIfHqap93Sx8zjRQX
VZ3ulNwU/BrcZg4MWMDoMESUXpl7QXIIjs9ShLlqvK9jPpMYpLonUQ/OvV6rCVIU5Jl2NYWJ2k17
ElOsaM2MVzCS+UQa5nzMTFX8Rg42HhHyGbFwe/cFVTrQ0epCaCRNFRZWOezbkaOcdtSl6wLYFBgk
vHmTOt4NFKjoOOu8dQNTSedhKX9YU69JTI69rnHMr1vdP6R5biXvOeN5f5q8EjJjIL8pWu1bKoar
1C6ff92cVMl4QiZNmQMtsYTJAtan810xE4erFOnJxNKw7PuSEIGrtTb3olOTNHLtCVsLPVWQq80E
GMr+W5KW6qH2hS7qdPuH3qKSAfx8Lm2sUm6Bx09lAYA9NFdkQj3UXM2RnfTgq8hRyV1NTf6EKUxk
DXBArveY58i8d7biTZehUOaQ/PnlYQNPRwc8u53xlGW9DhloTfM7YYGuuTfaMU+OW5EZBXdN1+RH
fvXSOUNhfIJ/qeZBwS9ZHq1WxaK6GP0HcfLTE2HGt7igVS4gdimM4z5BtLmvXPGgI3nGxt6OvzYs
7QdckeZLeSPFinbV7oVlIKVaxZ72OaR/ntDqU+0qbqCrvTOEFgsl+RqEG+wwNDu88ixzw9cANceq
XGYA0wicYm1xCnx4s7NhzavW/sb8l7Z3cJO11e9xtrmjn2s61ZW6vdFhmj6y51+7aatiuq9+GXR7
AoK6bHRNZ7wq/Oeat8HduubUDjTehAri06Oyron4TDsgYuxnZruEzmpWdihLYXWnyrGHPsydipqa
ZLSW4muuypIBZHKuStMgDumX2dIbcINFBKaYM5T6lvmxFhYCkWZ1vvJGP5Tz0J45pfDi19vAb4pS
DW1nm1LgdsBVY72aiPdNPqdAdzGpn9QlGfgcl7knrGBcDfnNgdCyCm9OBZA2UuXiF5Xp3lwOEr9/
OusLurHNmIdj7uXQKzIZtjAjlaP/nKsZO2iCoL6LZipX9NBDI2QR4KRaGKpVlyQmBb9LEfXkxvp4
0aigAu05j4S0PvAGM/etxG84tjPFbZqDk6e4jVdIQAJm7EUJnHlQQ6i1bxTBSFbhYoOhI/4mI2MM
/emy/YCUvGPFHvzcaAfgO20jA6xCOOCsJ2LvlB01bM7JLUbjxAJs0gCbky5P0xunZ9rgqrDsTj1o
5rR2O6QXFGc53WDtHG/6VaalF2plvn50o3gdlNna5bWzHquuaXYd9YonTfS80g2fu7RI4jEsIjmU
/AJa7vrbIvDFaYv5ukCW+GLNt6Odwz4u9SzxGzQyFeRzzeWZ6NYttJJpIN2VvBvCkh85dJOz524s
8jhZEOFxigQ91YsxRhn7QADj6I+tvX0UY9rsFNXZPkyYFk6yJCnO5HtUB3Iiywe3N8URf8sd++dv
2dUYPRw3cY+2mzTneqSRcZHTyC5m6Y/l5k5vnQ0IynHrHvKSNHx3bhPyizAgWxyIHfOeuRzICVru
cu6ZPqKQAu+w0K2f5Wx57wZlXJGn58s9QqziYcX4YLoJdlbkqntJLe4eCYxybqmpJVDg5uZYbL5E
FA8DfxPHPst5POV55VydZXgWSU0QgNF5gxmZm/XbzeSjxYl5gLueY7Jxz4R2hATO8100JMq0+s9W
mwLNHu6VGv+hxaVZd0J90mHEkbA/1LI7pTgvHWeQu43EuhOGIvzobYuh1xj3RT91O+RpLMYVvgE1
RyinNyn+nazf9eb6qFMq6K+lHfYm1EqmOgdT24aI7998Ib6L/9QyUnO/mF6c5U56+T/sncly40q2
Zb8IaYA74ACmJNhToiSqC01gkiKEvu/962sxst6zW2X2Bjktq0lOruW9kkjA/eyz99pz6Jlbjv7b
LjYPj2oueoYnI/qyLRLKWmsBziTLgnh0qzsLR7Rb0bQBbCNZ5WC92bVOjx4uxjaJn9tusVelIS5O
fUuWV9PzgCqP99tQE/mTWO+om/2pxuoxq1GMiEquevnRtW0QpTEgu5qJAHd5OnvBDDMkaqZghAOY
kF93BaJ/D4cPOlt0l+YSH2KbghBsbkWIx9jT6Qa9wMILUb0ive9jVa2dzmDR7GBYxDl3Sht/OcwQ
JwSTaLnsRKVfUkwnZBOWYosy8aAmj99l3vqVNANnUcSs2vaXkh275nlUgdMv+DH0ggCWqDjjvWSb
T3EW+s+Z3zhrPZJbzw1EQ68pE2Mt7W7RW6vG0LkqR5rM6f5zCXj4ddLHB52MBiaHPMY6TbF4/imk
vtQYgUhJF8ALVCsDjGok4QboTYhxbfwtpihnIrHINtxZGdNbM7B9Wo0yhzFaLNk2QQXmZZ2Zpxjk
3Js3kefFehiCQcEQvdKNWyRqxxNUb62lkAdv6XFEpAPdlnqgirKy6+EoILP+akthbp128fOgTRgR
bUJ3j9TXFy6biEkz3PWIeTvoyPPnuCBP3oydBrdJnVqiWadL2WDsyxJJhEiM7tvI2tjfkEAEI5GM
XfRgir6/aECQexZf8jK0Dk5h3Krs2KaF+tcVu8yUXMjNQGxThkmkx9IPfrrY93XczLi1ZbbRc9aw
3M9IkQx86KIAlhIRRQu6MLc3/URUuo56EwkSZgm81Dagc3p4hV2ZP04LeQ52d5eMDN56kXx3NVf+
HVyjBccKYtDiDE+JMf8CgswXg3v42q6yC/fA+WwPjZeTTcDnNePl3+Z1cY06FAyABzWsnfYVv2wL
DRaHtanxgdlxQVjaNgMMjtGFW4uJHbmEG2FOOC0XIkAV3oqE9SV5sj+RMj5z14qPkGOjDeQRfIbG
oVPp9Olgog2cDofzZOoevHeDVUJwcK6meSqf+VjHX0U8dGcj8r9naJBbIi3Zvuqct9ro2nvmIHmY
UIZX5OevsOw5whZ3IUdSs6C1K96uGJtJ+a20nRBSi3V89hzOExw3NfWZlMo+tE2ur5Ojqc+OJW3L
wrvLrcXZqW5xtp4opk0j0/gFDat881kZP9mpVQcjIJ0t69FboN/gXPX739MgH4l71u/FbS3tFvip
QQqs1WQWN0hwvUEHi779VPjnytPmO1ayXUxrQDCrhopTrc11VEbeE+nEq5mUxTtBnt/GbJKiSAHD
t+nyy+zGbToCK6Dq0/6qsg4cBwvrp36w2k3ZhtFX3bvuVyWd4dLGtv3ik2HyVlboplxSQudaTjxd
kar662Dq/GTgOME0MvrDj7MYy9aBNrrL8IrujN7lOBOdsVOicT8WkQyXvMHnHylzqnAVNdg77Px5
gf6H87qar+aIaTIZBJ0dtoXFGkcjJTvGLzufy48ua+JNRZflBipTehlrtJ9O2MUl9xbzFw17Ymuq
vA2wdLzBLrF2sxzxv2KSqKb4ljaMyHDkqj2AqR/WtQswNAl1uK5crY+56dLu0lnJrhmTmVjaIFxe
Rn4bnlhjjLuaeMCjP/QBo8gAZKqFzqEqUz9kuFrwLw3J0UiM7EVn8S2yqJwdz+hTXGfdcTFxcC11
+Bizc0Cb6q1gTnF6D7LFXU1j5r7CgzcmbJlNN9ukQ1q/J61pPfZt9UzQtjnNMrqLCrggmRrilces
uZe9l10qQzqbuiVZaMjI/3Q6QEyeN/zy7Dl+KKxIgaezxNXqZHy2OTXWGRT1QCUROdFweQkr/8ha
e8KhHMunlNvRNjJMIp3WnAeqpIhsBhbHrsTxE/JJ4fI8jmlsb7LBQmBi2ra3ls3At3DG/E5LVvDc
apMHBNb4iTGd6TJ0/e5ekR4j1oi/M5WgDRwvjk5NRdSiDA3zmDQdDnsfW49PVIxXnVHz8rD1QzIu
48lwpgSKUPM0ItWv2SEx9kQOMoBROPdZk0d3XspKJ2K+4mi0bumIpoJikfj7ZmEf72HzCxLRd9s0
q52n8nb1SSYCQraov4n/HEagEkGS+ehToWlJYJ7KPUyY1nAFNOZWtt1riuGWBuBI7rJ+qpm96wq6
mp1wBmHcXjuz/aeJSgAtsXjRMS0LZWNjcwbQ98Xn5RyN/u+gnLx3DP3vfJ0PYUUe1dV5vE0LW+0M
CCAwubQqDuAf802BUMB20F8iqpOJPgEf9PELSBMgkBPP+QbkukQxBoOKFQgNFJdVNHrejroOZFvz
SQgSsCn7pvsh9l6qZAwss/IPNBXfSVaE67khIgFIjr9U6T/6oUMoZBjDjW6ST3QSbE9Ab3cKeNAJ
S/MeT5Ve0dJzMCNgjcXNsNf0XXcZTR+LViLW2ordy8IN9kQotF7WlsZQn3/Hooz2MKiGW9pJ7QVi
wUfoEsZMcqMiqat3xuKfsNrWVwNL+dd4O5h7CcnFqLMrbvJzrlzSjsQEKNRxCzZr2TPCUffaDf50
GTgCgmUY5W9Gg0+vNu4rq/wuu7j8JDvf3vhVFW7VFI9eFdVqbZmlw14j6wIpYPS6NcFGvOdvoMoT
qLhCfaaWct7nyTZ35OvPOWa8NS8ZXLFC4yghF04CFIPsnvn7QwIzBKTRvyt7/s1XJOSxkBXbYmHs
5nAyz0lZkcaS0aaSVboF9Gb/4L+fnhWiDro2Suvgj+4NDNCicoU44ZJs3veG/B4pCptXXtEltN6a
Djn3sXiZxwz2/xi3D2lX9wemNRVw5hpBPWCCq2vhEFCJiBOhohAaotXXd3KKiExhc39Nk01M8St5
SOJatW81LyA5gc3M+IbyEvymsFlC1Jlg+DV/9ExmkL4HZGCT5wHB1+iu9aJ/gyzC8LHgRu5KE2yw
UXBMeqjicyXKTWs48wofc7erzKYNvGWcT0KzFYigLFg4fqfFfeNmxH3cLrr7usLQ3BOsPhNDr9ZV
mS/TCqul+8HCp+RWGP/MC8f4DY2Aoq3Kc5/OELRC3z1X/HJrr142Zuy85jHss4F82aoGfbnyBx/d
PZHFLuvK+TPvrfm+a6p872BFDJpCvw+60Vu5DO450SlYuErYf4woBH1TGPZjPjQzT49k7xD1BUvr
Doo9ky/L+0Rck5IlUidM8HzmbaSDcDmvB49xsCEhvMNPbjNS8453GTE2NAQ+NjVoOBg5RG2FV+yX
kE1BUxCfsgDMrttE/BidZhPipNfuhmcEMH0zzgFuduOS+GLWWkHThz9iTP1TOUq1L4Tb74WVUqPV
4iYq/PZBiZQ69EXADFWJwxnYFXAS/fDe93pB3LUjmAlaECDDhNAYkLX6yxHFGPmXTcj6/BFHXoXR
zi+R6+jfbIu8C3LM/RUvRT8MtFzcYOxmQgYOPlrswLCKFgLVYe+SLKFC3lfYkNvY+ODEM4gLTebJ
I3xyiARdpQXsiKUsDnXspScrmutdW4HKCEOXayPvhxsswYNbak/lxsvIP6QzohK4EWsnm24OMoI1
G3y4HcDg7qWK5tclQllEXhQfUd5+5ZW6iFuRZqGd6bWnyuz23eoOUPaHHSL4Zaa7LciU/YcSGxLj
FU2uU6toJzHcHrGHmvpWTc1ROvwScWdkgcRBzeolT5Feo3HXRfNEsPdvRK60TtTpeLcQNjbRoOck
J6feLLaHNtfOX/SysmEZmy4G26ugGJxFTxKkiUvH2ZIzG/RDGLGUJogfmiXRQHFbkOBYZyuoQkko
IEubLkQ288f4tXFx+2dkHxAj/TQt32eCeQzQdMTDIVCF9w7ruMI1hpD7lltT/ZyMfOdWfL8ycZA9
b6HAVQ3CBxVsjIReTPM5BlDZjRyYuRExVnrTzTsGUvicd2Yu70ImoVe+enTsgfaz+rXRo9k9qsyR
N8slNgZglvJGH+CH6MVjP5pM3WkjBx1YfjjUd3JqwT82VuMzO/q9FZ/qxZHjxrGg9gQj4pC8SiMp
7qdoyeG1EdI0VzpWxXwulElThQYId+lTd/kZlQL6O40mkeu5uyULEzTmB1YA/p66S3x7ZfRc6CHd
jovivlbchYP7Qu0VRHCgsgCD8vaJfsxjYwOexpnGp2qxKSwynHmz+3vsLf3KN2J6QcPFtmzO+FwV
W+s3q1uw4aXIHYXhz9tu1sLeiKxw2Jh69Z2fdmZUriFvlLf7ucdyzMjH9HUOm7Z/FN1QnvD1zGQJ
cZSCQA7HErhkVNL7OOILv5btVJ9MRKF11iFddm1UvFEFHsE9murhbqr1PSw8a0+qs1l3gO6BxWgY
gXqqXudxfMur4rloSHG2QH6f4Co7T7VFk7uIl/NMOpuciip/EW3nktE7V6yEzAe8LWPeTqLYNUNd
PhR9XB9A4blIngjor5re34OsPWfbpEn7LnS8/NCHDKFBJCmr61rBKqjCd4JgC6EPgmJyjCywJ7FD
RCxkndgOrP5iXh30uTtVZ915M8yDlTNP8FsIB/Iu0bWzfBZqKcS+SMCcbLiTN85eDnaMKwtGXPqa
JHSYrnD4zVCriK+1dJfULO5PM6VXyUY5VtiswedTY18JlH3GZFUh5Ja24MeFB5xu/IQ3A44J0PZb
YqJFSqSEBornzHbaGV2NlkzTgRqRFSRfg75ZtG72UVyUHfejyJ2ms9dA9yYCQRSSz2YLYTFek43Q
G01n2xxXD8jTR7xEpFJi6a5ctgt7i6L6VWGm3qGM2drHNZEJPS3msfDCxL4RCLh+OjD6yE86Wxkh
ZdMYCoV0yvR6iLw76KzpPYsPoJCx+ytq20uOr37djDMt0JMdbbO8U3uzmo1L6wwVDrMK5nDqEdzk
NW85a2WNzSGk2LRb1V0hTkDu6w8iF+57hEf+3Fh2srG0nD7ixouPMzIpudMYZfbWan7uC41NgtpX
YgtzdBxiWQzbqSa+xeeTdERcBcd+Db/OCHK+MhAKbVlsAH+LdI1HF+5imD0BevrQZFCvLAfOhWUd
piWuh60zx9OPxpa6wy9a80TkGSnZumRtr0L4gX3n4kyFDM5BWl9Gh0d3pT3DXtWoVVsy1BJN3r7R
GwSyz5vufDoHeEP165l77i9yWX+6Cp05b3tFwy04DL5NeOxLLjNpLao78DX910jnaz95fpAOpCW4
qvvEgef5SCs5ttuoEI9xJe+Vj1+/7ZedNyb4LLp9Wyv/ZGHSazmY0ubi0z56Z7MhoJ7Cn9ZtRhJw
lUc1pRE0RWzKHs8DBsf+2XDDezYenI5M1Y+gXYD0IQQ+Yda+U02yHbVzpDRg1xLxK9htlr8ao2oQ
oN1Pp0artm02TbGfRk/WEqs9ckD8mLtptfFHW+zULFBwY35onwDBIvzsq9akz/zxk67w26GBSikV
NDVkgZDytaI252/et8UbXKGJp7GB92wuF9voQGG7vVesDaSCoJUZSpI0rWk/0Hp1pYqPELkZFtgV
J0vuZTqDZtKZeEaZ/TOp6KWAoXrPuBidHeI9e7hHOlg83a/8wr9XeI1pLuczhO3LpSFnI4fLuvAO
zcy+qSUaBuUV4kQ4gl2oemncD5bTBpZVF6fZaKZNbPN+5oH2jGvuVc11HLOnpOA2G1ak8z2WnKvY
yqzAqAkVRhCwVxZsqUM5uG9lKk0IPh4pdfIFd4UhmAZDALHC7r6iFuipNUT37u2P2lqtu2GSSwOz
kEuQcK2rC+O9xcS5H8OBe1xKMjwjXpN5WFNSa/qE9UpFg8EVPlji1MNi07HwlGVxB/1DBXakvkuX
IgKux+YzsW+xltl4pxz4AJqw8UFG4ZZfEElapX/lsvvSzNCPy2Wj5sn4cG3S8zUvrSMuzIKwMa3l
QZPF8fMI47o7ZQSdWxDz3Jci6glCdSpQ/MOPllCMswEXHVqnrMf7M46WfTRSCcNlorCINJg8Qc1g
BvFrrr2ksdRRhRRrvLD8iNN15jMR77NlqvqA0TBuvkIsayfR66J//utQ+I+8iP+PthfdYHf/s1nj
mlfjn/L/smvc/i//tmtY6l9YNbCRuYDrbDptcQL+21NtyX9J3vzEjW6e65tx+r/tGrb6l+eyhfJs
/senYghf2v92a9jOv2yBmxrvoyLabgnnPzJrwGb7P8waWAXRXjxTuNJiEYhJBKPJP80amp9gROgA
alubxSu7Y+9LssUeYYwxEqz8yLjBAaKRFDf557QOcksydTls7giTJeX03Y0N+qoD6WcP61FYG1m6
4t60l6ILeseOvruojGMqi7RxX1vxuOzNnAt0MNRdgz1ZCoJki5VA6bR70miFjFifpMzUg5A7u/Y7
wBFA0F4ij0Njw+jSx9upYKAHGlGHn6JO8Z+NrcwrOBW2WwPKuOXQdDnPMkgoySUq2lQ2zrpctuEq
gz7XBZkMs8sQdQZ1M47sLFYsgLGJHEh+dK57KiDw2QBA8HR+lJXTnrJIIl1NzeR/tBlsdSjUKSL6
WOW+ZhPDxZAMlrn8bq1uHlb0Z1ufCIXJXRr207lBaT67FvlIQrpDSySHcSpa9TrmHQSHCRJ1vbBB
P0lDmP7OHeC0QBFxOrGZ27J/T6MIhCtdxmO0b/waonaj05n7nd08EZOAI9wMeGTIeGXjezhIG33e
89v3InLsX64FvMBlAvrISHRdQpUAybBmRZTJAZFmbOuqwvjdzOk9qKp1Mg4kYivMMb7e17dYMdpT
xdDlvfpRd6ridCUB7UNLSbY+YUhG54sbYuF5aG1EJFb14RLRX2Tv+SnKRvFeSg4EOpKNDykpEdsk
nz+9uHw0gS2MrKk9/abjDI2p0v29xqftA2YQWCd7QSbPlMWXNsQL9y+xdkjZ11ZzYY2N5Xq4sxyk
rkJf5mF4NkP/GIPvzbs/aT09sLnKVfLHpnMjjcz3ZCjPBVTXUnuXgT4SfAAZJ9nBGvEFTTYAnbh7
b7Icd09630zECezmkcePfC43MYknFdIe9AmYhO6xYlND5c+8mpXYFi2Qai+Md8Skztor2p2QWZC6
xbk3Cdsn7tXsvUMa+rf1fi+efQoFryrX1XcKIUnOfAXZ081BjDeBS660nkMSxlyFyd5OpnvNHOBT
67qPgVcbHphaWn8MlCumbraiPyJr75SXPrDWqU+lg+MCRMH03C3eunWz7RAOxzjifHHR0+0IZynX
y94/tyIJPHt4UJ25ZSkbaNt/8y0SQvcMwpwcgWXX68l8U5a5ITb9lmfwC1s+U5cewPCBQCMEJNY+
nq/pAemvihMVk8DKN+sVVl2+2h/KJmCp+6t0py24QxYQWDprGRhsBKf0PucC7fnN2mSF1GGn52UZ
2MxpHHXbxFMnLza388Ry2EhPUcK+j7KXJnXOHnQjGrjWuVnuHZkNG5ufxa7bfdVX18F4ifNvQS5X
svKIlncB2nLlN98uKxQzOSUhRD98sf68x8bxHSuXHyveuEtvgDDqxl+xTZtQFK7d+Dr5ABznEvqJ
7X8ZBhr9Upxutxsg9PghG1EERkb/CRDPpG2e3SZnsT7NYtXBVwG8zf7b3YYKEb5RE7HK8l31/Xkk
pe0tmEZob6PnphaHXrFOKvXONvo5CEdY0fxmysSfSp3bwHVDhdMfZ1hiRo9BiMekdaaAFEWzrqLs
IbG9TThhUi2ouuQ7jXobIiZnlMHPWUH7g5Od5nyYn2b+M1Mz/nKNChkhHe+WVN0TYX/DErirRokZ
GPmzywYKnbxroWFdUCpBKgwO3MVMkqOf622VE9JglbYauxxYQPLl39ghFmv6OktAMMgmh2zCS97f
Nq46ZmNLUVHIU9y9Qwj4aArulWWRsofCqgCf3i7kY+0mF7M4O4l5jqj8qMf8+QYYccvWxuu7uCNI
oaa90rn5JIzpYHv9xsJysHSaZc3TpMZz22QIfJ/jCD7T74b2SirxbjR+ANe+LLJ9EhOonHbLhfkF
yB4ht3lVkOYX/W6eMi609QQsT5/Bh6xaAI4rK00uOm3OOjXPGAP2ts2DOXXbpXmMa7zFyuCKrDd+
fp8zA8v2PMWALbOqoEugpLRjjPBOI9qZKUUdFU68jEorgq/AuKhASxvwULJeeNXkGBR0KreDCH+6
2TmkXrbH/hieytJvPwssJYE5enu3bi4c09ir8PtQhDG+2BOOcCZA6ay0A4y8Qqlad/Dq03an+/qM
Yr1zWO1xzur+kvTOuQu/29w8WxMIm7LaUlC1yTJOgHTetEOxTmKx09nw1STO2VzUA4iAFUv8rY2F
wGGuEs6XFgdolRd3vnBZXunugZxLgE5oe1AMZBdYdbz3qwJaHbDT+FPqXkJ/m9qKAHd3ycIZpQ76
2GJOn0ndndvF+LLT+qdILOLO7MilzbyhaEDok23TE/uz5hZZ68DWcTNE6hlWisAFYEVrAfmJkuwk
qy/FcHv9VrJ4Yen+y9NklBv1DTMgSM3+S7dMv51RfWVLmBwd2wZSeWP4e94Ge8dW5jjSw7Z6j412
CrrEfFig/zEVPUDfKAZ/1ZkpD1cVGFW8rjnBMHDt0c14CyafiWo/qfjmU+4u2hOASOZ9w8vcsiod
9MqmvCQ6R75B5/dEW7xrboyRjZOZvLeGy4eUnaOpsR4pWgiM5dU0bzyd2fWde92yFDAbGuKMHteC
j+/envel5/B04vwfdc7W7r0LI+/U6vmgJucOK8YPCd0zdqwsILAAni9ZO8u0r27Haka2w7tY7Ztd
4IH36hc9ixNZCobzxX/swwcvct/okjw0EPQKun/m+cuzEtqAqvnUmPUmdYa1QVsLELxj6kfP6VDT
joWajGS/ZY+SrOGfNTfe0aZNzTffl99Fi05oLoQ8YIn3FrYZHp8KsvuCP19LtBN/+B0phWfdSe46
bzhWffSQ1g5RbZs1z7RYzzhngcXEIyt+7Kuw0X1y2845kuFBuqcuYU/Lm9bSrXGX8vsp+MyZvxus
0XxgKFzDfcJVuNHpb/qMWCFxqWPzvbbTgvfujIKlVsSvV/ZyzUGcN5lD/P1Dpl4VkJfF6IIMtTx5
qlnLhU1+AldjhkUzPiZdigsWDjRV9dD6kRVx1CAykN8Y43Pecxwgs5neHpnr96CiveAln43WmaLP
Y1ew00wBCzrOmg556B2EC5Ny6xTWxqoVwLH5wbAo9xqTDQbKVe8pzubqlXz4Kk1+6fotTrvl1g5Y
XBLD4py6UfFtvJ3oziwF83wB9mpU91MxQHwd7V7wsakji1usJ0UX7RNB2EGYwTLyiy6nxHPf28a5
TsIM3xxYZV6c7rmZ7FsCFqEggauMTayRC0M64rslKMpxW0e/RwG/ZeGmy2XShOJzO2BnuWwnfpBZ
V6wW8MMqxVe057wz9Quz0YZVnL31oARwFX9EkVTBjSPcoChCuITj1jfyjkXW69j8Mexot1TsKU8F
PQF+WAZ+3lHcYrNh/vLmGWfR2R0/Z0QTH0JXxz7VsHaFYvz4EzrjIcMGVMdHp69OiOLRu8U1+HGZ
pP4z9HXQ5P2mclLJp5c7rKCjDUt4MBgDWLRyTPAF5e9sl7nplg8JECYcv/1rglX54Jje+pYdbfk3
r3AF2Kz4KB1we3ktC8WlKCizZj+5/bqYjXXclPGuSp1Pt9s5Bp2M6bpkC+FP7u9OEWE3zGdn4NDS
NaV7TdxzKNPDg+wEZhPP9Uq73RfJLlLh8nc/jNNjiSpJlHC1hLdSSwAu7h/bwzHZHiXCG2apVTGe
UgCei+XskwU2UjkPdMvB1RB/CpfLCUycuY2ZX7jllD6DggkfaeDBwAy/F7ZeuxSa4kcDaiNWgpBR
p/SW/o7t1KTPyczf36G3df6a8nmfp/LWvrNzax8ejbMb2z+3DCgLvECF32E8XXpQhBEJEUyu61sz
Cp04p4jeCsWWKo3LrTU+de6+KJ74WX0M4FBh2AoqDpEhdx8pEAnEgCQnyjtSsSt2dXs7yrZ6/JEE
y0axoLOouzEyzx7vwXub1kUHm8QwtQ8WqPYUWPLKk+kGZ5oMOst4XFT8aQ03muEkA6e1MHXLMekR
9yy0NoN1bmhcgTSvatc5u7PzMS/jrV3E3c9NHR4yRbmR1MbFdwduMubKtVKwNU+5R8lRbK4tPFSu
gfnWdPL2U6IeN673UGIZKLKjlbYP9JhSxKWRkrBwRSVtuixbo/JO1u2qiocIO+VCWqH90Sx7jAXt
mh48h8KbODPvw+h1KXk3JptE0kfZ/WVv482bQVc0drcbSRSvEuEC3xsQiD1e1aJs95qbX8EAHJmf
WZbydMvc3LAdGlYG5AiG3mfBAwydd7O0lh/AimM5loxH4PYoZCGur5ZHq0/oSHFwzfoODpLWya/F
ksLWUQbPpccouqbWJMCZn+Ms4Ugw/eW3mxG1ruDOHrHZ9SfhDnKdR5Xxx/A9+gMt45xhMEHl3Ulh
OHz8886fZAz1L16CpolOqQztlW0baPrQsTcaVftseM3GbenUG0kyqQk3CzoYNqSDPfgBxUR3g92+
lcuyL7JyBdYE81cTRxxgxlr43Sc9Jju3AXNRL2ivE5iCBaj75Gvu7foAAWl8wvAFKJdWDCAWrrvH
DxeUrYLbfe5DABKuwkXE1dMuTXVI6keM0BRiqM0YkiGrDmoZfjTIXD6/Yas9EPhw2xIuJgJdFgU+
UvMram/Ygf3zul9J04zUEw1h/xOSdBT7ZZpSTFmkS0IW+Y6HYZNkihcIkhhqZcyDwY1KAz/mUlnd
4nDWYl+GqmBUykVf8DfApR/4lBuH9+QdzJYXhjXf9YviYTZwohzryIsEoXGf7uWQ7cs+cubQ3Cmg
dbDWmwbxvphrI6h0bp1ZH3HG9Dy8AKGQcw2q7hbCftilabJJBzYXYujFR2q5kTp0vfRxW3eUU8Gk
BWB7qyS16A61GXEXulRpaPY1VVhFwr/PiyooowqE5Pn/65H/FR4j0Pw/65EfSfH1+TX9+WdyWtyY
DP8dHzMVTeouYTDf9P4moP+tR8JxEEiUpu/4EJdsz0R0/K/4GCUfiiQsjS5Ilcp13H/Ex4id2beg
l0e6gX+MoPifKJKevEWj/5EhJm5LCg2dkh2TQpq89br/U5DkFsWlFOEDSJlyhj3FpmFfXqO6ZCtz
N2udGrsYrrqFsNapbWPJ6gS/sH1mUOe+HiKTk1G2tkQnqjVY+Kk6+LPZAuQDqFj2NYdhYlpPi+u9
Eek5uZ2YCeYm047WtxVSOxKG5zWcQgYg/hLlBG48HrXBd77t8lZbV3ckkydvOwwzl3YAn21oxsYj
pUPUZw4unMVVbS/ltzQhzcMGsPatGmqoz4D+qS9O90j147W2vWjYTLLyTqKCYMMgYa3KkBYwVt0V
CgS8t9y08J7Y9btt9V+DE5+grmPJhJ88Dh4gPioT2InWEMrscDzxH32glGILKfPRpRSTdxivtSQe
Tu7C8RUgDbIH1rEIkx85m2BtC2oayB9XoQW5FZspjsiuP7Zmps4Ju5tPXkukgGa0v9m0r2VjGewB
s2nXO7w8IjZwm7Io822cm/vETS3YXs7gblt22Nt2Ihw0/bVwiiTZznr8Lrx+eqzFQvnWQoWoScfm
vWJjEcC3GjYmEJ1V1oUvA4u3NVEjyiJA+PG6q6BX5nH3oP2+PuCwmg+WGXcXi8TNau6ouDUMityG
m3fakn10SI1+CBpgn8+jF5ZowogC3+1ETmVKOutdF6N94hIgPzDmGTtc1MU+5u938DCJ8gEmwHJV
Isiv131ZB70NV8JnygtM7gMDHkIO4oJBYApbdo8xlxBzmpY9WcCay3pa2y3vNwxGDsD45ykBt+31
VXdcUtd5LLzYYJZvofiC32YLW2cnb+lYbaGT76J84G+oBNQPp8vd74pC1neP6st95iF36hpepj3L
9Dkd3RlCMTvGTI2M+EVWIfGJ9uSHQMdYQt7qOcfy3gPOzoXTjkIu1z03vdkiNU79rH2eKtM4KZhz
XVAQwWcQWhxrF7Z59cnpM+4WxzBxGGj280KzQ5KNRzOkRM5YTX5rr3M/BGrU9vogYlipqfbAMuGX
RpNIuFnS9cfNeZTf8Wh8saDdueWCISbtJuPVz60SYrg/72j29D+rsmtekAvsK18czTfFzQKm3PnR
tipnS3WtuYrdvvuONFx9M43GpzajW81pk7eysN2dUzrDCmxItzZxV65gWsZnxmoU9rCQ+IO0tWEc
JagdmRxcuMj6lWl25KczGbs/DTf6ne+X9slNl0cIq+SmyzJ5LJ15N95W9EPs79qi2ncgVe7nVh3r
vmjPEMT2/dSUV1eLGr90fO866pr65SduBqJRDV5D1TMjEIviDzZin6ZJVldcGUb7C8EGNmVq/y/2
zmQ5ciS7or8i0x5lDjjgABZaKGZGcAwySWZuYGQOmOcZX68DZg9kMEVaLWWmTanV1ZlAAA4f3rv3
3GoblCMBfK6Mb3XNtfOFDPVLp9IfbbCEwL70aCMz0e4M6q6dnT7FCO03Rpbrl0OSkEmjTd8lrZrn
viPwC+NGnudbTHuE1GJJdTz/KpimL2Rqbz1YZmk7PvWG/zh29hcPiWqNAHDjNMgq7RyWmarXyhZb
S1W/TNPyD7mwHvWk+24bHvacsifgNvHR35RXDhaAb6R6Emc3JTY2gyH46ani6Ab2Je17rHaD9pCH
+maqBYdkomdqFR5wt52pQHvUuh4jqamN6zAsMVKgj0dXUUgKunkRXOOB2cvC1jZZJvZaS6Ys7bBz
hWseZnK9aGSx0UI/WpejZLqwcfXXhXmrGqPeJtHI1GjrU3g3lJb1qzDLZKPZ/q002Zf1ajw4Cc8v
6BGYFJl76TeEiYzEc6LmxdQ52jCuTNoiSKMIJGTDtXbSH6aMi40sw2rJnHHhjJz0PM1N9qPKjX1q
Gpeujzy90BxyAQv6JVXCqQFlJvXv5DuKrZ+AIzn4GYiQzQDJUbnn8D8TxbUCfU3wnXQIMtL9O6eb
S77IZAJzWEMpvpA5KsygZ01pKvun56EZAxN+E/T9XZq4ZLagJ0Z6Zjy2Gt9TG0ZXaWfXuyHA/ERN
4KY35Fq4JIvoyv0V+wHCjrhRmwBZ2SInYSIKWT0jBQXP5i/YTFRml0rmWzskgtmfGvR65lQsTGs+
n3eZIBXKPmAc6hAJTl9ESp+tIg+R1TaDdZk19W1QArQbAbS2td6tvchJCEeok6Or8dJkxZ+dIwIH
ZC5Ns9Wxg393KugFYQVIACVJ9WOquwlihGq2rqGV29zWHHvld30QHXq7bFwiERQDfJoaRH5m41Kc
thFJAqZEx+TNXPhliXT5ucUofluU/HNViSxpSbjg5LwDoQvJ0FY3beDla6110Z40gYWSt7QIWxcZ
aNjao+VXdhCeohlJHuPZoxZgciZcxWyocYQibuVlW5eRU24NjKNbLSsnaktlTGAY0gO9GYanElI4
aYqNFGtRVRze/LossoXC7TrsyZWiOtnRbBjuUsUyuA+p45egmFRDVIZif19cD1FI/Sme1qj66MP0
erqJMpIXQy/c+bCdwjZ/stqAczqR1i6FnIAGShF/FSUm8KAT/hIBODW9tjnjwVyL2lraRDO4OYl+
gVWu+xdEKLkAZkxdhXpjELICEEHaCXRZ+kEk43PRjecK9d/KG8RNQcT8kkPOta6HPZwmVtbGI/x1
6kp+Y4mP3YvTXzRAKUnlISXgObSWVyjILpncYdWO/UDVJXmK1Aicy6PwBy4eZdCwRiwa4kgw7sh2
4dtUEkbIlCcbq9eex3yIrlReV1uC3h5z7HqLtnapAFtwKDXZA1nP1ZewHC8w/DU7t5QoymzyUBKN
AoMn0oIwIEapCRdg0cfjtPKskeKQE0rEa6KzlwIu7So2/f4ipsR50Mk4g+BbxVuMYPzbOvtKjwsx
ot2DK1h4eRjiwmy88xyn5aVZJcmKwmx036NNPgABbW472/pmB2W5KTNHOx+75hc+0E1ZciuCIaml
fXfGNkx9i2oqYm5kNpR5qh7hdeBu9AosKCJwvXFWphoeqFuXm6SP/XXll8jXxoYYDfVoUclbC3+M
7tKUD77KiWRyApIacG+zCFpl+NyWVLzHtBzjpbJRa5Vx1T2VmMYaGBBsbhDNsLAVs0gFrT8G2g78
vbuwkP2gF51SHkA+Qwvoe9Odjl5gBkY/xJANQLFr5Y1espsGLIMxlcadWUzVIW9mMIKEHV515N6W
IGlidFTwE2ScD86mHzD2bQy/ffRH6j1rLdAALxARrqUXzguQoQMo4Z+RbSRuxAuyAY9FDZFGTGFy
rfmj1L/VUgxnpeVK/HlVatvOl0FosbmUDXb7S70QAj7EYI72zyLze7gR2Lo84ioTu2+2KMH6H1Sa
bfJg0mkiSJV8kDp/VLzcH4PuS6ABINS0lKyajtqRy2wT7IHgoTeTL7oZbZbQZC9qmqJxWgg5mgVw
YHpR3GCNmcIvxSzEIbd6WMYaMxkqWwjnO28W7kyiNvfJLObBsYOup37R+MBVR+9DXIs6hMIZkAEl
L5qg/kUfRCBFcFfTMlmZqNjXNSrrFuwwVqd9GyaUrSoUGzsj0Czk2qmb8lthZLDg5xlw/olLPDn2
SN7sMh1bjIzoSuP+XJ+KCIlhl3rGpaXGjjOJoVXdmUQidoe/2np2o9QXrHu6Qx7TpKJ2Tc+RknQy
jXU2+ycmKg7KxFV7HXXgMs9wGM2mxKGgY94EWf0tGzVFPIxy8OUh/yeXbmzDwnjs/VpDkl8pIHh9
hrVshTyFqj9hLxFKRfCjg3YkGBS7CR5ipz5moSrdB92Gq8rxbgzFBkq21mz5ugSVedX2lBbLMG8A
bbOoEaJgYLRaZV1Vatssz7OMxb/x1YWtp9gSB90IkjV+p4a0Qw1+wyJhzqh+yK7pWXcIrrdZkgbr
HJkI6QCV5/r3Jib6p8Zh4iUKxKu+OGEyvlRZ0n7nVd5RNDqw/Gm0w+ECN2G9C4d80n84snPqLaJk
QXZ3g9KDMw3KhfEwdVF+qTUsf0RUaYqsWdwTKJodjVz0oHK6e61uBKigaBiya1H2CCuydORgLKOQ
zUBToLZE9Df7A4hGxAL0SDqLOoYiTs9wi1tLessDwrww5RzbhcuqG2KcYRFpMhHyvhrmH2Vloz1z
Jimu7VLE10AdUCn3Lu+1KjzcsY0wyq9u7+nX7mCaX70AH2RUMT71lv40gWBesDT47Jat7qaPfaei
Kx39CK32hk4Y6OOmWzmILgEljIN4chNljivhgO+rC7vB58Uu/IGzXqOtqnKwqUxhGBFk+Iztgda7
on9ZlxssUw1d8FL3yF3xqsbdd2SIJKtCdfGdgobfxIa6CHO32pQexfLWMS8no2vXCS8g89sL/BXU
4ILopvahWDlREe1Tm8g7TrF6cgVM/tdYRjWsvjx2NyPq2GUvlT7XVAdEdwZoKEc67ZNm0ur//zrV
7zoVAKCP6lTs6/7j7qkPk9eFqpc/849ClTnj+BxFtco2LAs3wD+Fc1L+BVsWXZorHUP+xpT+o1D1
G4EkdFfY0nRmgdy/hHOG/hd/z8w/cnRTwTn6e2G0J7I5Q1pgTYH7uUJa/I32CeDPdKDBOBOHEJIG
a3wJ/G8olkyIiH95wO9KCieBW0HI1qO4wURt+ebA4ZKPXiH9QLQdI2lOK8s6/v3x9H+OCSk/xGEd
wip8hlv7eqDo8x/5PVA0sCp/UTIEb6IbrkPPlHf1D4mlcv+yDHx/hsE/UVL+G1tr/kU1kz9J2dKk
pqk7/x4pmq7/ZZpq/q9tIIYW2Nq/U9GctZ+vC5pCQL4lM3keeCRjCHP+969wWFYYmxBVmo7wqZ5M
1RwZR9yNP7ok7H+UZWyfsZGaF0maSbGAqxDpwOnhPZsHo2z19auP7E+Ixvd3oyS6UmkJU/EUHSrD
r+9GH1gaAm+Kr/uEumalyb0u0uR+sKjxaxrNolTP5vMkBw7Os8DNA51MeN3daVNGc5xSUVM7sxPP
qe8GmVS0/MzybMrjZhkMo3koZdLDk3cfB6TXq49vfhbLnjxKJV0gUg4VaJ1KNSXq1zc/oKUkwl6L
rkVBtmAmSBRrIAzpM7SG/cMNsRY+y5nT7Bujc68zYlA24ARI4Cus/oB3v/repl19XyTepTXscTZQ
R/9Xrf1Pj3e+g1fVa162og4OMFIalu4azsm8gLTMNIeYO0z1RBxN0mV+hV7GolMpSAG2sA4Cysxi
EtBg9bbW0HEi0lN6gLUaOkVQ1+WVmZr0eSknI4Ga8KARHrXoNZB+lUizzYDlZpc7vrgqm9Y/p7jN
Dr5HJWANrvcJAdM6HS2SrriN0FcYSB2V7vIBvX7gYRvZVawV1VUskYsuOioU6HNaiya+k3orPwxI
PLKC6VhbGrtZdmPPpdaoKyqtRYOSdCSpovGTrZ0UEeBT4mysJm4IqcrbaknbX/ueRhynl6ki+aZP
NCTtVnY92UH7kz2xES0m6ig3DvFMiLRwDBMeV+/KMmy2ZJMSNFA2FfY2b5IxmIckPwyjZF/iFDJ5
UHbpRJQFyksMtdqjh4f8NilrlBm51CJaBQBxvnm5h+XNaH7yyuj2Jw3T/QLftXtp80SQHBDc9mg2
Q7/2cN+0+yQkTOfjITN/cK9GzIvOWyplkBso4LfKk+lBxFZZ+3WY3076SAtg0gk2c0jo+vgqp7PQ
u8uc6Lwx+TRETgT5bTOFxVaLwHgkU4Xkoc6pD5uErKHN/sYgpA4X+el9hrfxzpXtXcrD+/heTls8
Nu0lNOzwVBFfG7B65sX11Yxo2v0QyZGS4ZRSnm2lGi7zybJXQKIdgAE6EQu2W205LVLo7Xr91+jm
2jkVxOQQV0C+M5TzgKVctbTs+ZlFfbci9K+5wtaWIUMtJVY1MuANs9+lmJB2eaXqg57G+k6ZDZZq
tr7WIqumXYIM6yEQ3XCBN7S4qhzIoXYQ5TurqMW1m/SkZVB7WZBzUt77Ye7sPn4U+tt9BEVS+mzA
0Oi5ObTlX5iNrx/FMCrpNcHgHQtpYCefLiKeQ03axAQgI5z9HGh/KRJuaGTdlqn6vf3838HB70Yf
5gQk9hJsJBsmW5zMV4URNqoh7OPoISUnwZ3SS2b3e5UALi29Mdn1wgtvCdWFDxqCfDVjqnWWpLbN
f18tez1OaOGP/dXHz+WPt2ULJFmWEg5iiLcjBL2i0cp6kMdcHx+o7uqXVhiYZx9f5GSu5tnz21mQ
Jf/HYC/JFuD1sx+BHXlIn+XRDx0J5qRHzp1DGKmaTz6+Exo0F0LSLWkK2Aa7E/20pWlgJ6wpJOdH
DOtUrVDb15i/Ywrj2Tjcp7kxfLJQznf+Zk6BAk0n1uDnKdcBav32l1VB2bX4NJqjb1Im6saroQaf
maof5ENDQOLY6hBq+vHT/MNQVmjMX7ZMhph3xm8vCiQsdlyrK46DO/dhqtsACfpUtdt0qJ/pD64m
l4SdUq5EBJ4aB+vH13//m+klG8jmTMVG0Dw1soQqNWtoacORoDEfPTVpOjGif5B2TX9VN8Yzt2Ts
TaftPvuGTwYr7hnB/s7gMYPTxKxzMoObWVsXbSyrKwoz06Uo0PoQ5ApfzSCQSe/Q8CR1OJFgDsaO
ZETvAZ9stwFEVu7KlmMly1F+jZLG+OSJ6PPq/GoYMLUYjOp53WaDS2P+ZJ6Nu5Avm53xFSEy4w3h
RtY+LXuEH2nt3U6cV9SQAO2Ah4qmzqUXPtBSHPofDig6dEtZuGvZt2yC3MqZjzAbpoJxVFqK5aEo
ps3HL/CFpv3mdm3DZUfK3Uphcqo6+R41I6HiR3PvKsu7ZS0z4i/bc926cPHx0fXa+A0aNPgbXjJ9
8gpPxg5cLxcNA6BvxV4dn8HJLOj5GUSyvhmBHCBWRCizM2pm/aQHFlkkurXJsdtQXB4+mX5PZqCX
61JI0AHYSwcD5skv1pPIcMwgmK5kD1i7rvN6rdmkS3Ewbj55uvNPeP1wsQ2xwWAywGom9Vml8Way
o/yuN3ao4usxEeSL99p5NmkgnJBiLHOvpT5jDl8/eaFvf57DXhjOiGXprDAgi11xMv4QlJnh6FXT
kZM+JeA0R/Ye11OKCKnC1ZpMELk6Pz2TJVDysVbfPah3m9wGVC6mSl9gnuw2GFadrSZSxOwf397L
/P7vR/Jye2zS0Uvo+Kpt0zyZJXEzRxnr13hMs+ZLTkTg2m+hyTjoT85fyBrE984wKYFaKRz7c5Lb
6suwbatVHCb9wU7CHGabGQEsRvzlqDFZqlpHmUHpM/hqdnV8ZkxwbKPQXnqhKi5TI5ouqtgsF81g
PrbOpG9i2Q57WA7RZ7Px20np949THHDn9Y1/OCeTEpQ7IYXfTccEbBYt5rA9yL6P18U0INuCK6mB
C9HrfeQ8txS7TXwNSxeS0w2D6IsxerVcBlAZvn/8zN9+aNzVfA52qem4hkGF5mVn+GrnJ62yi1tv
1I9RQ+Sg5bSg67NyZrPX2TqY8XROmkNr9sRnO513z4Mrk0zJNsulNmSfzoWClnpu0To/hkBLNoBO
/OWAt/qTlf7diGcOISVHMdZpQBinvw9/tur10sFxImdkprQeyrq0qW4r7ZPR+/Z7np8kMiweppJ0
OExQ22+/Z4iKJtNKXh2tJvIf0TUQf0b4DMQUWAoDGoTAbbNPrvmyb3jzxVAOYaNI1UQiA0MS9vai
Tkl/kNWAVFDOEhulBca1KrPZLag1yB9QBAXj2N+3ZPfg+OkaOq+AfWplpitJ/WuHXTRaAeytP5tp
3q5089OYb2z+hiUEGP20qgHGJwMS7LVHQ5hsQEJD/xYaJhh/T05nOfy2gxfjD2VNw8kiimzP0gL9
NouNVeYN5wGnsE2C7GFrTZGxh2TwnPvOT3zbwGYy4CoffwXmW0L679s1eIYuMjuGiXuy3hiZa+l0
xatjBd2T3ntPHy1XZBrZJU74qij3fKTp1rQrc+M6eLe6zoFJ08Pz+IaIgqwDhKxnug7N0JOE2HHK
ap6tskm32Pe9Q+oX+U8DvOXerzoQD6UfHtyCOsHsBljCUnOJu3SytUkz5pLe4TeBCveeiaGaE0V1
+1ImeADcqa8uUUu4x64pnE0QwYRGFkaNvjTLVSAztQxbkjs/fjYvm+GTMcb0gIxtnpsZYieLhkP/
O1XQl4+SeG1yn3Nv542lue9JONxpedFckbeo7WaGDIFA04OXOu5Xb+weY6dKN8y8DYJSrAQEoBCI
4cYYGpEX7ZXUs+ePb/Xttv7lLRJK6nKXBqJF9rxvv4YIgX47BVpxTICu79wR4b6kh7rIh4TAZDQl
64+v9/6TZzcvQeY7885ezvX11+eVqEks5VteceSYIR7bUSxypENAqAA8+WOjzlwLkfHH13w/odFv
YZ42LUGStuOebBtS26FeQ+v5mA861H0jNFZBY45LPmfxyZL1h8dpE0Iwa0znAfCuuAdJT5kwzY9O
CmSFCGb/Mp9Dm8MgzvZJ68V/+3quMmGWCp1yoqLa+/Zx2qkKsNxO+dHBfXrXF7279L0AHqQourWu
RcXFx4/y3drHftwmXBIMC4GInGzfXq+uG+ztUOePfFcEt+sgGkGWdBuFEmdRqFkfV8C7qASQv4+v
PBfHX23+GKlzlcE0dfVyJOS08vbSg2pVESl+auhq/dehDIfnQi/AJmXWpVFakvxHITZxKIxLDQPg
JsYHdEbEYr8udA2XAHGaK3ppuICj3ZSH7qKJkQWZWj8s3HCr+JtXw/BNI7BsAXCn2pF2pS0BKVYP
bdL5D609Il4iw5avOURN1ZAdTm2w3yV90x7yKf8t/v5fqxrvBu38c23q/vNmwyKT6O3PLSpvRGTB
SPKD2ZqAEGKTMoOyx03G3ceP9t03eXKpkx28Bxp/gnFYHB2wLEucEI9FNkGT7t2HJigfjRGY3MdX
PAlZenmZHFQ43lNJMG3+/7e/zuwwtqjRSY6MVrEfTEebc0RdNAw5OMy+DeVSAp9bV71xXVZTBzO0
Hy9QQl3RXSf+IA0qE/Qeo8GNpnBT0Oo8ErVUUbof8EtYdKEnrfk5HyXWqtMQYA4V2EwkOVN0KB1Y
eUiC902affbLTg6A8y+j18KMzwxH6fx92cISiGHdGQuDoXlBVxo1c9vgTCkwImepNqzoQt/iB8R5
FVcZKffuJ1/KuzlovgPag3jwBcvPaREB1QU1+biKj6A78b4EGsg5Gcl4M3Smfjf2qGI+fpsnVZPf
v9kxOeZxDJS0NE8mWJHR/YmCAJxQWOLS6zxMqdPOylmKSbOvdr6Wm5foGPxVQRw20tIZAk5Sx2fL
7rxffLPs8ssxBNBCU5RlDfdkdmrBzFAf8ZMjHpVw27pusI3N2RDtYAtDc/XTgGG3I68XtzlKfCrx
FiV0cpEpH1g3nVc5T0E03H/8dN5/yKgTObfSqaKs4jgnD6etDVA8mpUdcbE7D7ZNhwQ1cri2Yk2/
+fhSxryvOHkAlOA5DXJIpmhyWn1wHUEBi0PCsQDkuMidAKHTSHcFgm7tSxC/KTgtaWabOrDcTWiM
6bWOqRIPTuDsM51cJcvUJOWDLIq3uu4DjSBLmydn6EvfMMj1DpREo54N1s7z3Dz4ZKX+wwvE7T2X
31xYRpTiTqYFXfMKM6DIaDrYEJG1hjPXwflk9tHfLyU6WgcO8wYyMU5yJ1U+pgPLMfouP3aa/zPs
7F0fOg+kcoxLK7T8XQubEh9b6N2AB0Qh4rX6Fhvs+CWmsgOyAQTpx+/tTx8QNn6LfDbaChaHnre/
25tohYVulh/huYMfixN3HY9GtA8Ldcemb7rIxqs6qrWDXU530LzbXffZ6eNkO0/lhmGqqN/MBVdO
fSc7CV/TW0MjzfZGp1iwbpupXZmx+JVCklynNtpFX9gOUm4UKSn1qzTtPimXnxx/uAEsPVIxfCWN
XSlPnoGM/JgunqiORdPB2Zj6ZJ3X0X0WiSe/LrRlDfl5FSlC0iapd5/MmScD7/fFXUTh6CAFO/aT
DbtIGgtRQ1Ef/YFAY200z6mAp3cfv2br3TOeN7zzM+ZH2hZf49vXrKyqm4petUfqqYTUmb2/AYZA
oofBIRhoNLb+qFD5QTcI6GjCALNz2PcoDAPvjnzA+BjDXH9SUR5fgvAiok2PvcfRLfyvfi3CranL
YGMEZDxnsGXRxTfWJmiNiQQSAhPmKg2Cfw4gaeZfeSBVD3bb1YchsOMtZPvHTiXpVuLeX4uRhHIV
jzUHy55YuwhK8jQN+UUwEJBg+3Z01w22XIjawDpj1IhUyw6wYJB/QzKaj4duDDFy2mZ57m8+foan
Owe+W8KMJKdjdDaoY+x5GL2qvqQdSfGSSPlj6YbfSWHtl9gSxB5sbGiRJ4ePnYO8M/vMjX7r+WPx
zQ/qr3FLkbhK4vC5wGN40RVVceMEjQdNP6g3WgGWBH4huPIMjyJJKf2VFYzu0u3IGLSIde0X7RxF
LjvPWAHJTAjbm8QnP+3dGHRI9FRs5zk1Ulk6HR0y1Wx0nIE4cmAA9BQN2k0WBt7133+A9FXQPCNA
oqBqnDxAFYreHbxKP7YJ4uYhXPujvUZ2uVQEljg6kfWOAsJibvFPbWNg+V2WXROrmPn3fn2VZQTr
yfEChAVs2Az+5g7S4V2MP9TpAXDZLTIzjgKyv4cr8NlE+Ye3TylW19kS60xX4lSyRLq2PxFM6hxb
Uk9Wdo70v3JQRoJTH5KzaSYcVMAD0PZ1uYWnk97gAmlcfmGWtYnOk3IOFDA4GFFPHHrX76fA+d65
drG1WsvdIzzPbzpBV8HRRPIDJVSwYRVCB2wQmYjlhd6mQdJWHrnJJ2v3ac2AgT3v1zg4wrgE4DHz
0l4PbD0y+xm1qh2HGAKBJ+HdhaN/nUzdcD1NXXFRaYF7X6sR73bfYsmxR+uyL7tpmY+0g0MT4IgQ
UBXKaYb5MqVEtIwGtUInnqw+HkQnexruVaFOIxaWXQY1vJemzauP0IZlWvduaxxzTdOpLsN2r4op
fJEKf3I4+eOlKBLS5DTYQonTdWnsp8RH23E0QBVz4iqTrYsCYh0zvI4f/6rT0uDvn8XvMjhRs30W
J1s14t5mh3chjzKa2h16en2Vgo2jTiQOc9RaUOUhQRYxUAfdvW/c0di5witXTehPK0Pn6xCAGT++
KcVrf7Wle7knQmjRDiIfpihyck+kvNCxmyp5JHL2F3vpIjO2nSJtU/b2J2/1j5eafbW08NkZndZJ
YksEtoXw4Djo6RfNhSkbo1leoSoHGwmBev/xL/vDiGcGwjyKeABmH+37tyPeJyM7wVHqHl3A9c9K
c90lAPl4lYUmSdwOUgdY+AYmzDDIdpPnaD8cC9DaIswGYER404LrYvTXJjquB1jnHgk+YXGmU/Gk
15bjhfv4fk+OybwJCh60khyLgehCQ3x7uz30W4qIU3Q7ySBbaZPRf5d6IUnLSSQdNkTIVRZan+yK
TreG81XRi6HGovfFNV9mxFefWocF0wW/X97WraEIeKXflGaq2IypNl5VOCAeMtABT0zLxSpGPXwF
ZjdYm8jefr+u/6dj/qc1lx/+pZBbPTVP//ETE0IzXj6lP//rP/8b6lb1vQm/P71Wb778od/qTfrS
/1Rrai//+Z+WcyX+ouRoMmI4kFIKmK/zz8RSx/qL0znHc2ZR+i2syH9LoEkfdD4c/XumoE+G6XzO
Cpd8VIrq3MkCUowCRH3kzAjadkzqykj3cay7oaNTQ4caaegDEo5F0ads3ptfBeDyRlx7AD/Bqmtl
FNslGyhyZXpYkzG+QIBcvqy1Cxn4BbyXxHFbvH/2GE2mdynCwRyahUUBB8ptDRZJbqukm8zhtuaI
E2nrSQMo3+3JDsyIOfUdMYIVh04/OovKbDECVb3WmFf4bQA7FF6kE/fkCmDjwFjG6oeoZ7zXmJru
+L0x5+/e95sxXUfdVBVrovwqY1sM9F9zTBiND7W28WoN5opXsJbsRstMSd4aTc+NyQ0iqAkP2hDI
RqzYfetABV1rOk8gCcaXRdPW4b4Ok4KNo6bCMv+ObidtHqYcVRMvz10xVbV2gK61N4ILr87d/iGu
QXfrju+vzKBHLtL5o1sSDaUVxQ0bx+ILV8ieXLcsLgctoKVaRTJAFmZ4Cm2WZ497mHMSJxJnYTgT
2Ax+gKQvm8OYBuq6njwLutWItT06Nyct3CJfdLrHxk3KM2Q6MKHoST3Nhe0l0ZX4n+bUGbXUUpJW
toMPEbJlE3XfdV2FTxVoAk6wKoZ1z4QVNZD78KEuM5H0ATC2CkVC35n1HkJj/tCnkEuadiSDwJtS
+zC47WAttcme6k1fo5ks4jzbeHntwVWkmj/uIqtupu2gMdEbtxWA9/i+niYt+lUDkyfFBOeVBMnl
h/aVlgSDvyoF+a4Aa1jxzlRI5BBvGnrRoXJwIT6L1ky3oFJxrBOrtBsTzLywmgDpD8q97VqMM2jT
waLQpg7tFV4g7artLeQHBFzAJbVtcE2QigK3j6+nsa8I9Y6D9JtTdsFmyI3IZKUJoP2bBLMshcbK
txjieamR1AkXiad5m9ge5RnQweoB+0aeLSeskQQKlQL7iFP31xymScCz2PbcTdVAvRuJaTP8oooC
6smSed/hwCboYTLQe8ILkLzONSbaMvfAO/VesM6CetzV5MQ6BDgMKRpg2ejnepXOrKq0IhMyRcK2
VJxMxQEg0yiRmduVwuwGB4ZUuaB28bzFWuI0xTrF1ZPRSOlmzhZ8qyfUu3IjAjHtvB44/r7VAhjR
mdF7xk++YHQL2eDticWotXPcpGa9M2e2CWMCttwCyH11n84NhushiLE9Vp5c17asN3XSTMW6LMzu
Z2/l8sGdwnRnWI322LVtTCC4N1Ez6pARXzTGlNy6FP2WiGWptXpuG2xy/GMMztagHoimAqpewK74
UAUZlF6ol4QV+W3RDAuttK1o1femRUAk7qhyZXuZPy0nNvRwB8Nartt2cnZT3xfrbkAYsvBaGTsX
ZqH7eO9ESyZiY2GL+o60rXpIJFyqA9huZ6AkibRhM2q2Fq/bIJQBfp1g2vWzM305eJrhnQ9mmFyQ
ahQedQKbHsrOz780o9E/jDHQxzjtLEEsS+MvZWXECuZFDgh3OeKpBBkLbXetx4KY246j1IRH+bpL
0ONu/bZWZCMBjUkWWkFcaYt4+DwvhuiCyozifBK51UXdud2DKqNW3tsmuRRQQHoJjzHo4pUtUzkx
KkbwknARwBh5atjkbWdf1EHtlPAogSNuOwNJyqIdbQLogSCgKG4rZ5l5iX/pYK8iZTo3jU1T0Bj5
VplT566tsZwD3nImkGVXawB0ugmlaZ3NgT7pQOU29nt8aRZr48oNu8i+4Pxh3XsOczjMgalD+D+O
VDGg99WE8+guZLnBG6yvRpVH11Phu0Qux0qn0EYvDhtc0nTeueYNKem+Y30eVd5wm9tuvElqwOAr
kVj6MUDoARpo8p79PnAzDChpwy4RVgp+8rFMfYXswiYIJjDGxCMUFcQAUL+RxCPWs3BofTx0/PH7
OqU+vTRHV5TXpWKiWWAlJZmh7w2wHuyKIzRTGeSImlTmbxMeumLJNXqxFPAp3A0+53KXBUOx0jOf
lygz2CZsSTUzI9hMk5DRjK4axgXffXhUzaAdJllA2POYpfYawAI4CV5uz6FOXn6jrAIkhisJuwYy
KG5ydoLOMkGYfoO5mvmceCH/q01Qw5e8SaW4CwVcqmVG1N/PGrvcY8AUVS5qY5gjEpNkK+bvivxZ
J93UfKkkuTm0yBeIK0Z7ETV1dFVYSSHW3hAFF35rtoTTqa53iT6wwcn11pRJBGIJuYd1bjec6MMq
iOc/2eTPparnSzREUi+MOPJ3RlwV+q7uBGF1uWzh17r8uwJgVGbBUy2JB2Klry2zxt4ZUVdL3Tu3
bE3SBRBMLarKNlEzGI2qlhTIyYLi1iovndt4+bTn1NlfOYiVsxUBMSAUBmXV3FHLdK8yQMJkOGUi
7ZkEZRCs9KCRG/p/QN4aZguqvjrUTU4GAGE5k+kbM9a7vVPXA6cnQ1P+mY8kCvs3rCnx3OdkL5er
LGWtJo8m8CAAAjK5HlIxOwBrkjiu2D6NzIQRPoyp4Wn5Scj2J7Kk9dSlkHC2Qd6OmCL01NXyxZBF
+k5m1QzXJgOHCBfWxGzJyUVLvrgUq4Z1qYkWelbvRdAccS0TeCrjS61P4Wkti7GE3h1koFcqL4yz
Mz0AAL1gJwkfldW3P+OclqdLHTvfmuWJ1+QmPiJ4YqGxRMZGUFf7Unluc1ZYkw5PlJS475k+VXCy
0KUTXks0fXds47RPLjh4xNeZO+tcpJEVcDoFuHD6B4lxYwRFYS2t1mUS1zMzejD42vVlbbLofvHi
UdyJYuLWYIG4X0Q1MYTtJMmOQRA634B6aF8jwvCKC6/rrOoqYMKag9L7flGkETkFzUQk6RrvU3dd
9lPKuhwz0S0dO7bDB5AP/nMaeqZaYprJ4FfEnm+et5pBro0zaXqz6KqKZBLyzgHBwXmXP/ibXHCy
Q5gdEciXw3awfTYoNK/Mx7yvBAnnscC7vCpEnyVrizDQgQxrOcLlERZRqPWE2zz4H47OqzluXAmj
vwhVDGB6nTyjUZZsyS8s2ZYJ5gSQIH/9ntmXW7W37F2FIdjo/vocJrIMqpIbN0kk0G3Bj3XyV2cg
4m4HTEziMDvC1i/M8bJqgwLJzq+rN8x/uYMuH4vbcE42k9UGwE5/k9jfdkJZSE3CZyyzc3AcldvZ
96XQabcfgzXh48vdMqHxk4UVTuAhufIr1mi32e09DTxUzytWiS8LVyjdY/F1nW1pWhChMi57vj5h
wCUHM/v6m8FgrOaDH3GQ51JOBPsU6XFK3iLqLkNo62ZfEjlp7wan98FU+GiFQ/Q7bMm2x6rzZvZI
i3B+W4ws/47RCNU1spUg3TlOYls1KkY2gTWFanzW8evkaeFeGivLfFc6YBUOU1NgPnHJePgPy5pS
pVSjArAAi364bytW1yl7p3S8165sv8xQhpQjfPtqu9D8/o33KdNPAcj99KKDzjkulU5fBj49UJ4D
uB1f5ITyNdvVhggQEj2nBw2NVe25WsMVqDgaWriikxezYIF91w/ee7LCN+TCoO7GILtRRUN2n49g
UhiPpUPNoEdF8fw7bbBNXSz53mbb9Ri46fxOybsGdicOk9t414Dqy9+sBYFbUKqiLfbuPKlxx/YN
nNVZzxgRQ95LOAOzQJZ7loaxxU5VYlm9MTSl/aDDhBeloP0A1hNv1Ha0WEXEGp/7BjXWhvr+piMI
HZbEe8mJz69jCq4p4eKAjwWingOW0O5fXpUsO8xLGLyBrgjdTcIw4KEwxs8/Q7BBtAFl49l9HHTE
3MpujYCsxnOvLlHjxb9rXQFgskGaXiJcvJJAv+7Qdrc2zFnLLtQvv2lmcdfwDaOCzoZofIpzx/8e
uC02WI8Kc99brgxn0CaRuXNWkQEz7RSL4UP4zFqUyA9NK9W0iekO33MDRRLGv53xWjt6PBagMTJa
amueyKs3x2jNlqIGr24gfP7tPGX8S2wyp/wtEYFOf50srQ0zksG/SZfymeJzDuvfSwHrnn2B6m4a
oPuG9FGp2bLsd8RiEkHVsQ5++jbWcl84Qv3A4hBO/Fva+jkEk/qD7xm+YNhxHrChlSDb7OpxAuFb
l1Ao+7TV75OjvfS+CsCe7DmVcrPNxFD7924iAqxAua36H2QQxvwNCeOkdjT0XAbwzlIPl9oJcxxJ
bcb1bwu6v6zONpsd537Gbm72nR1BidXoHUCm8TL78It2zI4sdy5vslkd55ZfYSAQDvDOHzwbpr+M
xw95P03K08WG/NaSHdfcCyyI56iw37Oju+DdhqU3HsF8uUBcgukIyiJ7MWvk/GCR1Huvp9Ccaydf
ux+yF+sOuYz+RMMg4udiaIjXTjGEdpD3sbMzsBuprd0bUw4SWD4gtKVTd84ivxcbPGQSmiweXBtm
5SkamviYBwJ8jlQR+qIyvXdtCkszLd0fhKBrPpVjGsAOavqRQ4ch1KaYqON2QVQn5gZCCJ7CFfjK
fshp6W9Yf/VXxIY56eYytJjYIGA42T4souSeitd8UowyxTZh1Z6cflmutMWSeMOsIgCzEmDSPYCV
yon9xwOw/NQQa8FF3PFEk2Jsq5+Kz0Jz3wUutws7cvvFl7ZSXMRhAJ0krceF5QL4adpAat+yi1Mc
02a051rE5Z+W8n+Xpln9ah02zh4KC4cKBFH4iG+svwd813CXsHXE3XyBGkCPsU6/YhcpC0UzM5WW
vO1WmThvLkEr7cPsttZ8tv6SXYIi7kH6LJG6i+NxujPVuP5d/SqK9hpI1kOVyelok4zJfQW/YgSL
Tgtoxz7m+tKwaYwvQeUJMLrE6ldg/cBRPMgBYHnYysRny/Tr7xqo4T31oym8jCgRJZBSB1L1kEfJ
e5h62etNwHXTBbE1NQm/xzFAfifdG9ksX4FY3FcxS/dHvhBHzgYGmnsY0frYxh6qCh1V6cdIFvPf
1HsUZqTHH0aCrhpuN5A8YgojmTHImtRs+KD5rYSzYVXNFhNUIti76JbjI8j5PNlFuRYH/qNjfGbd
zN8nCGzt1XgmSJEXsMLCJ8WD48B1wsWyMcD4cW8CdKcbR2czqlSUH0Eh+OU5cTfEJOC5BICAoZJ9
4o4dp99I4bOPbA64glo+qRfCd+3LbWDwxkwKayaloG4eWzdbUA3ainCRpx3nslKdD6x91t0fl53s
6EOLKQx3hYlDifW76m4XV+++5A5rX3ipBb8AGzq43icf/4XO648maePlMrhDDpQ1SJ5jTw4NyPmh
fI1Xr2fcsdg2OIEcAda45rO5CxZ0jLAf2lCe06hpP9DGBP0GMF/6lK3GRpu8Grn5EObj/cYKjD2B
W4Uzk/B87cdZLiwiqkhPZyRfItoVnpi+Ahv4934o0qNLHOKB6fP0Z5Wyq44tHSaGfQnx3pw0XNaB
JUJuM8NrBnZj0f+CasYX3RKQsEvwWs/esMsRtuALIKE7PlAVRwde+Yl7bMNs3XC24rPL0xo0Wx9I
OzyzdDT3u9UMIgdmDsB642oxB7BBUMPxeu5BaZ4VDuNHZegtmBDuxitb3R2M/Vn5X5nSIDKnPPY2
ARuI0cVtlviVDDs4bVxlRw/HwBl7SPociDh+ImGYAb5pSeqeIDyVO82c65IEBbxjHFvtwS5t+S5W
VUN2NoAR14zb78HMkb/wao76X3UaV+4PHUazd9eNNIU5LySk3syf9dlwWmEkqG7NCcaN4L1tOyTp
kddl8koOGUqzU1QtSm1Trc/sTxa/RBpw5N6aD/cDsHe9TaBL6YPQScEfDsV0EshA+XHNsfikqkJm
yvZK87fjfbarGtNlwKQHru1CDBfFRFQQBKUnSfGQtOmlb9jt29JcdO+dAdzmfvJrEDLszVbN8B7p
qjOPbC7Z9R/IW/sU82JaHop1oTcWNjTr5tpvHqCIqelnUThYljs1I8OJHNHvISnnZbFb63Ae9iio
q/EhKnzINExUq/tOB3Xz7qucrZHQt4boJOdUuFAV3xQvXS5COsBeOEA7wjgPdCJWh45NcXtQcnQh
NVdl6SXP64jekTwOI7GntpMaI9iSohguuecCOIO5veBKeiBHEfibIZjQuCA7blhfAfZzDeuOya87
m3Tr07P8W9BzKXcsQkzzYTYr1GnGusmVOr87hV7WLBhccNLxKC/vNXmJF1hhdAQ4VpTkbo6/KHdI
Yx7crpXHpYkRk4c4nmrgelO2h3QmP2wUllc2+Pgs81KApQTluM33c6LK+NR1swHURFfKngGM3vZ/
1Vx99BkwGg7aWD/5RC9RwcxOuU3WWJbn2F+QG/Uyzd9qNUFptIuZkt1ArNXuhoHM+ZVZGeSgyXF+
VWOZy71mLQwC7bhM8/vixubX1MVQblrwnrUid7+RWO4pLvzlIhwb0FjqZ/OuFs2RCR+HwL3fx/Ep
D2UJ8jIdk+XIadq0z2kpkIFkC/GRZ1klNONElnB226SPvwpSKNmmzZiMcgpU3aNXdjNg+675tcI1
vYqwXnaFEmYPEZV0f4geYjtOIahleiFA3xVEZ5LvITG2oYvKv6avvQOtNTa+C3BIsa9Z/jLYKqbG
BOdwcIPHqU2cX+UwT1e+r+5RQeM+TWoN7oq28SL8W8SAcYqL4LuJ26rBm6CXk1nC7rj4KTmwMZbv
Zb826r6xrUWGOi/pz6KumuesEcUp1brhfp0M4wWffVoSiBNzu3GwxrP4MM4Rok+R01PwAViPm8GS
LCAGKX/3pUCRRLP23IcR9Xa+5DAxywXDKEHIxgOkP7Ec7ZJA/uXRmucxilr3eUgDlV9ocLbykhMe
wMCLRtDukyZ3412ti/Gk48nt2YNdSgfjarL6B03ioTpWcoK5mGpv9HeVUETdw5aQwKZ3pUru0sUP
fzZhKuTWynWmB+gV4moKv4++aTviQEptnORbLF7pdKhLQyN64DTbqHZOWGin7PWF7R6yvgrgmlNi
zYd+CTUtBeGvDBJkiD0cuhqPnAmz5wmAnwdkq5nmPd7VMOcmoT2a77FXPbWLMR/p4mVvea/CnGNL
MZYIhv9hEO7imSepTLGLJ+o+u107iTImr1SeP03uHD2DbTDDg+xqmHrDuCjnH+de+rEGuAAuYVTE
9wDQvCf67fwKSNichqxl8cNzfTDiLUjcS5CDbvqMVBV/mSCq7tOqjchmlv1H0nUlsLOEMDhhYgw2
rl+z+jNQe9aHCShbsHHGeUbgNDkw8sqxbjYuAL8FkbQqH0Mc9M+VVQuLOn1cy00edvGXz+Pt7qsA
mhuDKsfu8i4tDwHh2h1jp5UX+ChktJ3yxgXFo/vQbsqyjHm3AG6OiXrMwOhH/rh91VFWHmuSAxcg
dePXui48vJKYF8CpUMS7BDDdKUhEAr4qFDlI05TMDBON8ZeCzNeiswQPmB2m0UPwXUpdnONkXRAP
z8Ny6GJffBt/oaMyNRykaz7Ql+GmbdCC1ho+LyX/8jumyLnmzkgMxIrOPrpTJf9knmlJSAnzwrmC
J0tWdXpIJ5FeA08U1Z5NsF4dx6KH87c29Ar2ARTOLWuMXcFmQVNgF/DRgx76waFTsFa22NrYqd4H
NPW7evSTf1iJnJeMpd6fVbaqQ1FMSfcz1+50C4GJutw7tg6eCd56LQeI6/wbZLjcswfitxd/upnh
wmbRltOwku2pTzI0Qtx11o58P803MMeJHagjVPYUdQrBZbUko71TGKvVmVpGP/qJ8OK3hjRj/xRA
Ckl574M1fCJemRzpePjxEW9az+2+hduiZeBNmyzGQHqMcS9voelTAlgD+xcC4E1OE+shzY465mHh
EE4ZfiG7Dg7OZGL/UyW2j/aVV7v5poAL1u1atq/kzSPNVjpNT42VgG4FrhLaxCvy4ATz9IZeJpEo
uXSBvJ8pkf8QNe3zh2qYYIrLDmgBiiGBLYZF6S7lyCvVz4SsFOMYtste/a6YYFNUItxxp+TilUvR
8vleGBPBLSteValm5PCCqIYWBf6I0B+mPddCDT05oC237liGDGhLC78IEHeQw5Ogo8MFekkgkvlm
UK9o8JI+6+fjzNP/urIKCmuN//60WaZmQLekRcYnufR+swN6kw2qPvrg75oXVfrd2ca0X5k0ma/V
095PJxmXt7i4Da0kC+lYliEXITvo/FVSIUGiuxAjXasfLDiwQhxHjeqfcTwyA4Xi54WM7cL2TZRd
+BwO7dRcykIiO13XMYKE2YNPo4Zsu+cmiUV06lJvFMcUSA6E6ryLzGc6pl77S2YsCX+vCLsXDqKI
DoB086JB0dOV1bOfzCQXV5XcwESq1PPfoUmgZKypQYU2W4NqzjLPY7YZ1L3YLmmS/qFVRceMgmX+
6jAURKeWH+eG/Yr5HleaVg8LeE+ob4wbuEQrwxveHxt3H7tLUH2GYx9+eXrhfpYA0T61Ih1+twuz
lJsAoRtvrPISa+9Apzw7cxX3L3jbDAqm0GPY0XjoaHFWR/dV2Fh1wzAGIxfqqX1k5OC4R7+jMfLG
iyYaaPSEUYXuz7/xzWlsmHdyCOl6caaW9b5lsiHk4i5haFmwQQd/k9TVdO95eZicXZqM4yEux1t7
ndbHe14i+inWbDL/LFpd7zJODRIifqnyjnmDC9u3HoTZjaVeJSBYLERvNkRJzbpd39/eykv7mTKn
p1X6f8/99pWuRAI8o5HzzWZ+bdra25PgWD66uuRihN55VJeK02I6s2k0u2cS/uoc9mIJmd3RqvDj
ei5/018XeyC8wC+StvPkMTRteb8Gfo4nzOvmXWk0eW5/5Do/0Le9E1XiviwhArq4VDzVcRRMJ6/q
5d6gvjznVJ3tZrRcEdKuj8a3IEqRlpqqyQX5P3euzmzh2m1gJ3c/Vy5eoVB1PxddRjy9FmPdsnPL
3r13ZwKeJTsJ0w1TXlAHL0sQ7oSy484Z5FxuHdtU7xrqqLOyFZMGu4oBEVSvMsg+bFv2RGFpD26s
ZJeCMFYXVu9evKxfjlErzw/5hR+891K1SRhS1PnVttJZXWw95Esdkpa0oz8yMF2sLVV+Hz6u3K64
2EdjuxyKdjD5KzdVVD5ddLNsphltHcDxST2tv8Zx9YNlx8Soy6+ZsbXZU0cUSbgfU8Ut7lobL56L
vRy6CSPX6gLhTI4sFCXpZxRNM5FdUY5a/rZDK7Aj1T5tGE3Dc3p2FO+JdZcZFFbnNkUdZH7zbZXe
SQ6uhDCbZDIwd2qqdNzu28yVXnNWPJnzRxnkmffUtlOUf4Q5WBkiASNX0HrLk3EjMq0eUALSodAh
x7CfAHu2QbZsWPovnePqOj09b0Y1yac3mqTVMMO5RRGZ9ZyOjLe5OWI7Vt4T5rn0pg+zNB2BHMDC
42vPDKZk0AulvXhz/TJj0Q7rMm37S6s6UdptC1NEL7upm1t4p+jVcqF23kC9BxuevrSi1Rq48ylY
BBXeAzLqqP3d8Kmhyl9uqqucEkFTFEce7SQ+LjKYr1VKtUAPhXkZVwTa2P1TDWTNPk2lKup+2/dI
cAF8E9KJdlY6ckLWPVYZ5hfb0Wk7Ce6u7cZdnMqUxwzOK0UydHw6cXG9aHNSdK3t1sipzO9Kr+3V
IyeHpp5mxMtEsNZl4eJaqcd2Drb8GEc0V8LtW0Le81yN3SFp9NyWFzinXSu2ea6n6LuV0RC9u9CR
sysX2b4GzxqCU2FnO5LYFodovetTU/F6dFICzzx/tJh/tKKo9T6mV9XsGf1zuDUBQZJz12du+UAv
zbeHRA/zDPg41umxrdIk+R6I8OAIJs8UtO0pScLW38klWJIAlFxwCwe1meJav2d+hXQ1tGUdoCSb
BW1BxsVZQiGh4KUuXOWqovBPKsrVeEecTLNmEnIppnQmTZL/HQrGY7divYGxQfGMIzs4VtZRwfwy
ll3mrq9sT/jBkWANQ3kqJS2do6Ib41ONEzgZNhlo6aDZRCvZly2ICrRBOpba3NzmqtgrbFoqOjPA
0O0pSqBJHXXYOv5+QCmLx37IStpR8GmX+OgMeTikR86G+aZZcyxx5VH0TISrchHzN1OYCg4GxFGR
Hfj+guFM1NMZn+c5t86/Ik4F7W2eiu53n5H8FP+CnJ1KZoNNI5ljUSyv7LL6Xt4W+P46J+NN5GCD
bBAM0t8Q34PtR5jhs4+2viJtMhwEJrOZrjDdYOZytPU2XbZUhk3wgK9YeYOylyleQsDx41ICjl3d
MnlK8OLyGsVjIYJuO3Zz0b72UdEm/wTM/+Wkhs5pr1VeU6EGqUaboT1EkzDAa4d5F76hzL3LylF4
TFODIfo31oCKceY6Tb336C+P5a5cPQ9gRWVLcz+1snlzPC7LIK/dpPpdWEe3h0Uv8DhH4Gk0TwCT
E7rJ3Pa8WhIJb8bXdcpOOHjk4qGkX+8dpp5Zwd5EAMCP0Ji6ZE9SzGQfbUURdJZKWPHrNibAZsQL
O/rkeIRmF89VV/6AkLUMD2PfRaLe1KObTdu46rL1LgFzROLfY1e2O5ics463hYF6f7tMxN4hXrO8
a/epBxPhkIwZ4rhqqBbBq3JVCJHDMfM+Nc3QAN1WR/GMSpdXwGslEWwdGy4PyLFctxvXYBuuY4Fo
biKHSFsoGZOEQapD+qcy9MScLqSfX9fVQJ7AQfFwiFY3q/q9oexNLvRy8DCu1MfrB44EV1561rSE
Q7Jq6JNdB7TPnknteP39ZNhl/sf/Lly0HIlH/oG9W46FM60RLme2dYt5X4ML4SEM5zQuznNR4+nF
emDTA1HFsnpxWmj0tWm4JXAmihCYLu/hiVsFqMiYS0zKj+ahYYKV/Aybtmd3xITTMgJQyvz6MpJe
SI+ey1n9ZEP+4UTi3UfIiqNwKdA39m1MjZWwQWOedM8Lc7vKIRto6izekJ7DGdPlAYpbVb92Tdf4
L5wf5CpgEhKAZGGkVhUuxFxznI9VXS/XTMSTQ+3Nyh8O0jpqzA9ZadF+T7Vysu+w600JM6xqGUZ1
kl3IgbPGuw5C9/JAo7LUP7iCxdlpzegwfUVDSqlyKEFelY98yOce/2aXVIdsmeVgX1Bnanmt3Fnr
PSUmI7QlXHP3htCPlvpjyVsGqQuZ7Gy9rKZjPRuKQ+n+k5HF8rJxdPwcMAgIO8Ysj1E2eSMpkyLg
i3wsljqV45aaFZjyuY4mYw+h1s7Q7GkH9tPX1LmawBk1jEn5PBkXi+8mWBaUC7RB1NST52Id5nFZ
Y35PsMRjnt8/bEWs0/Q4GUgHf9jw4VJIGypvdbitJup+/+rGZYCjBjR8t837HtijVzrFvHFNhE0S
vJRhHOW5pSv2VYGa7kWqau2843yb0L967Gp1J2V4kxLHwXWC4RUfblN8htOadt0+zmeymxuiGtOK
MNph1GNvHGrskVngGvnALaqueuIyZDeeWlJ+LskPMlzl6bakUG1q3uHZR+p5yw2Jo9lUYKo/jehz
kmmKYnsYMS1TnxGvey7gWYebKPccRiwYi7YWlv87m4igB4d19P+qWQ2f+Bzkcy1UiEReCX01fQcW
P4Be32ybwUF2JODQE9+tJQc7wQhg8seUPdR1P8S1z1W7pgOo96EzOG3P+GJSL6nnD6xAp7qsv/VE
2++RUJc3f3pm9hLeP30mo2wzIkoeANWnYX0kQGn40K4llgautI5crq4d5IOtWbwf0n4Bg60FEc+8
JD7nuOnEvVLkeMeFK4enZkyTUxr3jNEH3avT2qzDgyUfdrO9I02nfdjuNDYCAPVsAb3IIpOPCqzq
yiimLz6HsgiP+YRuNPBvWhebDP7ZDYT4DEPJX08FHZ5wRWPYmSTa5aFyvig35XEsA5fVvWXeOlMX
IBDlTXQwLXO/sAkkTqqgYmuggKZE2th/aiZWKJUSwgNGb5xkI8o0ZLbIVg/s+GaHuNi/T5bMYXZM
D/rcxlP96lgLRNw20YsHKx+NboIHnFath03QX0j6cUL8aLgZ7yNWWD4iQsVbbA/NMao7tq/7ON/O
6QwxiVcejB2lw59ONnQANSUSHW4YiuFs0qTX2u1Fsu28LtrSdaw+EL4wXo4a+w/Vebg8Mt/JKNOG
Sp5AEKq/4zhXCKP4oN+OTOX9qeQKuySBXnvs2VkaDvx58p6YZng0gvwhNn7xq84MCRd3GIN3MrTk
M+QSUiJMxj8PYROTelTp1QMEDNMlI6DiIaPi1ww2aMsh25G/bA1RGpBFAznKYdyprqj3Jqi8U/F/
XJfeekL331YYMvkEP/iWuycOjTR6Ul7OLK0t5+HNYfuTLsk6qHsfdpwHEIJPYzZU9X1Z0pw5u6RK
trGfNj7D0WjtbjuG3ryNh2HdJWJZHkJELVsGcPXRyxy1dxtNJIc3i8fno7cYcdKm2BL4ieUJa3h4
LJc4Y+TGEhtvPpqKTIfpdxcV8/mt8kFzfYaWhHygJkkUl87JcQiV/KSfVR58VgOPPoTgA6MyOoYG
ZsbWzkV+tmQzHpeoaS5LoijZiylEAorqaNVXb+VZ5YZXv1aC4T1tg3hF89kH1R12C668mD7Y4OTe
uJ1XRoZ8rmuyXmFpDFebkgEtKgNLoADHxQqQmOYRQHBv3DMuDJoH2pL+3exJRhXl0sc74XWx2HGj
Z9u98f1zDjTtNDnloBhfeOk55QA6G40oIVpLfVY9rckKFs1dzv/5QZ62eQV8WL3Hq/R3k6Y1zMUh
Vqe89ufHfi7zaxqr5N5Z05n4V5KUD+4004h2wjB6UXVCtMwPhDy1UysuaWTlb4c2T8kZE0adPC/s
BzkIfZr1vU1F9eaUun33miW5eHbw9tXoMh3F5ZWdKF0ZbaSTCtRVm/hHVCFh5zHeyEy767Wjf3I1
czG2zHBc9zrnqrvPibV8xH0feehJSh/FHNSI7W3nIT5JjZdlo6qghAcT8Si6pq4fh0oTLIp50yjJ
x31TW1ddB2It+UGDht7ZKTbmgml82FL95c0mHqx+KBnrfTQ++X4bBfi9aPwchgWpGphKr/e2k24+
+TyXd3k6Zsu2oOTYDyIp72FHR+xw6yJ80LyhyHgy7ORVwWDqBHGUxy1sdPpGP3q9Gq7pH9qR1YXR
9rBvCZVmG7+lRZh5ZItVWk1PSQdSA49usB3p1R4Cv4gewDb21wQ47U6u1YqKyKV6fhpnjRMqXfvi
tY3i+Qk6A1eRNPCyg8uZ872Qae323soFqycy90URliynxkPeBNJXvDTsepwgeHLD3dThWGzX3uY/
C162n7gsciQOpegonrDUbJIouW1PV6HNd9OsJ8b5YfAHskr6qrpB0jCheqHdMvaJd/IZfVTbpRsn
vFlMBppdxIDridvTzKUgqN9HgsN3fucnbyb2dHAeaWgdTbTO7eNK3MXdzIm071naOA8Zmy9MKbrk
2aWRdHbsMJ9bpgkdoIUxdg9L6qDKo+n8TRAzCJ6sHfUrbchRHLK8RwAbi6HzdsscVclOjDgfitSN
aM5EFZ20jMbmuhQyQxhdTbuhr5vvwF2nswoDcaEyKIa3oaj9BD+T07fnYiTFu++iLn6LCGmC6K2s
ywWD/XK+lCnwUBI7ffhQeXL0CXW54+9JJu77LSoRs0CzKjolqt7nWdnUR6dP1HLMvNRZP2rdQQeY
reXvn/htVP6OzprEiW6Vx8CtypkQMvMnCuRYjw2SInLys15IU++FRIU9MwlpJWWiSsaieUQdhRA2
JKZYPqcOU4nb3d9Nw2gTIL7C4eRkiX/Hi3CWHNFRTQQhXcxM2SQIs4zEv6t858gOq8GmXvPMeNs2
ISFPLWk13TR/CfJrzBdHSIEJ4swomT/9k6x5TR1Tmt7cUZsl6aYzof+ETta0zyKppHMQUTzEZ8RT
SnK15IC88Gq0WxsY5DlpxLrBrs/ihLpKzJZws8noeYssGKofSripInVHwv6AHcWum1Ibk28iboYE
FZNk/JR5xBUybjHKiyLv9N+J6+K2SppeXzjQxJdDEdLvlsDw3YuWsggJYckT13OybJDilIaEJ3vc
B1nISJ1SO68XxgA5NsDbYslaOFp+drrv+5+xysk6rLMAVq4GwTp7KWJGtby8KI4j2rf5nSG8CXa8
kLdYovXSvr/Ls3mM3pTkx3AMvDXp/0EjKgWhAn7+VLE974JTosc++kUXdz7Q5iARi9koUbxfuqr8
MS4VadxkZn6701kTHDICwP0fdm86zSt8Cd2XbqB9eGUsA1IxSuwYsX9r26g9L1qx/LR3jGYjbhss
OCfO9CeHN66rnmI5BLqWm4SlIrjuuOOTso1O3E2Xzi15q56i4Icu6shHl8wyw5/AHWhkllHNL2Rl
tr7QW8ukxgbn5cmJwkR01FYjx9bOmVtMiBsMgrLbiIhOZcMKRspeXLcvrT+nj8xNxSHQQ/ln8DPi
+aPj1F/ZOnGbXXO6K7g2gxShpm1eoqmx20XfYJZz2YzJCS9BezAGZstV0JYFUaDKio38qR/nPyyF
YndJi7S+6yB0Rs8pwZxv0slzcQ513Vtmeby1b2t07Ge0WfanHuXIN7eWNPisE55kEBbfBXqdC2O3
MDxpdnqvRIO/nTGKOb2KKPebz9UO7NrRGAvq+RASYu22mVwjvuaIeRinYS+U80D2qlVbxQ8w+9Ov
MkAXLaLRN7sZLgeLcazmjSd/UWmIxKgNBOF0LnuJczKSS+42ZPvBOdS1TAUBGW+y3JBZtSKzBXC5
yp+amUn0sWZttf4QuluYz/VDspYHQBP58it3HBltSgr6DvKvN7HV5fVooMqo1d9rxEb4xqsbtIMc
IER16KqvRHnUIjh+fEOXxgbjyD1wGJo/neMqe0doOmIDJMl0IN7ZBkm8mgpnnpK/HWPJ9b4rUadu
hjkn3bKQDSvvVaPyZudMWQkcJ1v12B4dSX9mDxMKwarIxiphQk0s357yoU4SvV3GoPndo5hK9GXG
O6jS3Rx69XgJRH3zsY2F00YOkYG1lHXwWmWLWZa7MBL4CZE8Dmb1dn1KT5zYylw19kGNbHW1W0aH
so8I92gp2fGhQ96YbeASFaYH6lTQslaQ4+PYja++yapiD2rH5WNMSROyx96IaajOZanln5Wf1H8U
ndd2o0oURL+ItQgNDa+SULJlW+PsF5bHc00OTQMNfP3der1hxpYIp09V7YLhgR01nWNf8eL5bHoM
CRt/RbyndRt9c9n0MlywNGXS6/q9Nl0zxNlECRy3RE1P8KPTCsNfOwKLdi7D2IGusNusCMQra6wi
iO2wp4M0F6zdbyWSQ491eoEPpYBrEjy7T7EwD8muImla/w5l5rg/TpShcMaNwg1sTz6KC2b3q6Jv
3jtzJHb8rStZ+Vxd3WFWbWGVmrs55+N57lmTz7HAFjtukqQUJ7/EHLWx29vmCkylvXd6VqdY5yFW
8lTq2pNFNuuOZ1K6DSdUqzMmfuyFXTr9lOiN9LEvobdzmaKIPZniLLPE2PueytW9p6Rz3+J5n777
buAZFGuvSKhqzUbjRPtZCM1LNMLSeluJLJk5dV3mU+LOz1cSmrCCf2vRktVZ/b74kha1kpNZoVe5
Xi3pdQxYcXCRLqjuVZ8Ft0QrdMttuoRAKQoz7rtqoH1LVnwBsS/G4dJXxCN5KLTNFX9scnY7v31e
8M0mnDP7+QE8o/oYIIRB/3BbLJ1jSuIXCbczj55Fe+5x6QMHYxT22PGEE2O9Kz2PxAlG3SojS8Zr
kuUxu4NpM9VRWxwU/ZD8o3IdTj3QzccyosvEG2Y3f2LvD89mwqzmxP3g50++H2Ud75QBNW6O0FI9
dNJpy0ZQ24/NiLp600NxstMXZ/3pnCkkD1v13nbFqOdu0iqkeZS6otI+eVnrhnFNYEbtScQvaiuT
jJY36ebvnkP9AISK0OFMUyKvVZjQrYdgrehYHbG2Ec6T2XJSLGC3ecjqZaNDnXb7RjjZeFm14DxH
BE6vuBdKlCmiRbRus2ftok8qHboXmdVhuh3J6/DwU4leT7XnT86BN4j5XlrSB6RyMO101ZS9utFC
jSx9Yg0mM1JJ/d2EoYuU6BrtVDnl066rwKGx+4Xgk+il2XpWhvpWoIq/BYY+PZLH4/Jf5hPnvVMy
mv7UmfH1CTTE9OKYQLJzsaDB+l2StXuoL7Ld13IQR50X7sxB2qnFo2ax8tSUuTorYZT/oOTQn4uK
BKGfMV9TCjyf7LWKTmbQwckPKv8HVJdhXQGSaytE2T2prCqIOlsOB6Rznox1HwckPn7kmBbHmsDm
kbsko6Q5A9HeajZxZ+jZszoB9HHJclJ9EV26HufgUdGkku1tb2F0qzML8fQGrcNDkxjU9jrK/INU
WR/bOSMq78tJ/TekM0ddzvTAoOfV0Hqi8u6uYFnPjUz/2meUoeU8OzUGqF0yabYggqgbuY4MLZlX
tMshohkOHRRxszOTRv8d0o6BaSrdInZ9fAVsD6Lx1AKJpVSUSeC5jwpWPZ5KWIpRuMZk2dWKSd61
o8fW6ITJmhjmZsq94Lo4BRm/eV6auGpSABrtaI1PCRxQoPlWfV5gzMUGqvbJG4flWhON3Fp9ivUQ
Vs7wsFQleRfuOMUJlKrHnTPRRegrZg5EZKn2i+/Wj4orb+ux9dwBoM3Lc1+5yc7B7Gvh/7cMaSQ2
6RCL58F7HXkmadarUhyy0MLzlOdTcNPk05G1sFdhNWLx09qnPhwKaxdYKsJrMCbdYUUTO1v4dRi7
RzLCeywyuJ5XOqYvbl62FNOTVyTSVLg4BTOb2vCNOwb+cswxjhPJNmPIgOGKaEetHuQp29xI4SXL
s8xJrH9kybMDXXr0tfQYdTdrYnsnF9LcTSWVrdxASMIT43nJlyBv9CbKerS2PVaqM8mzdp/5I6Wt
AiLn50B31bPv+vmKbQDp4k1B8TxpJRxv3yAhcVLM3WjYcHVADqCEo/pnjWPwpJLVqo41KWF721Bg
cHC70vzUijyhIAx5bZau3NVYnJttpmk0V51V00GKbHuCQKOeinLpn4bBq5I/OVLpYzciyuBxCDhG
lbiQ2O43dLC7k079uOE42G5yB08tldIcCE1Tez+BoVT8u2na5B6JgXutaTzAWt2YBuS1WXkdhwIr
W70Z8KI+jnU7FOTi8UdYy4yOyDOheMmU3RTHEdx47CAUMfeM7g6FeWZ9hmO6gIzyLHyHA/FAZAt3
GCU0v6bXg035IQLApvJSHqqEWqxdOBI+zCDh0dGNmeB5SRYctyzY7EOv6UyMRd7WnG8IYPyE1kpM
zJ7CrXKUfqTqNA+oBuPhsVWF1bAVYdq4kD/uesjZS/Jwa9N6MwqyEPAWP+MDSiihDSs2Xm7DqNED
B96aoJz+cAjOwoschvRUt713H7r9XJzpa6+jvWoR9DfB1JFaskXtqne0k4LZFOmuP81ePzd7AkU1
3l4017DY4WXFwUBKwL4kXB/qiB1h/MZcUN1pGEq3nMg0Ev+Gz7dzk6mFZqtyyd6gEA8YQNiTZkKx
XUvnVh/NUFCQ7tWl2bBLX078a+/BowAejkPDUvAs2Uo7FxrM3QcTOdSuero+WoPsPji2NsP9oqJ5
OZluoqQWny4L8w1McLo6jVQpq3MQEOfhdk6tW0UGrNX2VJz0bAbW0Xb5m+uGg0U3+/0vzX0JPTYO
FyzZx4gE18aqJvecOEwUL0YONjOCiNI2oIA5yQkLlMhd9aQwSOCnLI5V2JdPlmhFeqjrWwrTOIZ4
lUPiTr3qbFlze7PQuILlrF4cv/tHmErdAQHRVOJKzNw7re0AXAI+1irG2M0gYrvToA4k2yiNh0pQ
MgfWoz4i6kVkbeCJ7Hhrm0fm1r7/EOyecRPitmlPIWNTeFzFlJ7XxZq/aMwFfd3ZNdahKPmoFpJA
19tS2XzQfw32x0f6bbcj1WifxcLqgsrkfH11sNlwRSP8YmlMOIo9uFnt2LuSjAPOucDLj/TtuuFe
tMN0x68IoIHDQf8LUCV5dVdHs1+m1ItdbO4K1B8HbAHOTMCPonQHeZAIJUkFfaBLCW/gp0mJJ2I6
mpKbhy0z6ycPxxxhhwO5l6JXkKpFhUcGpRKWJPUh8hOT7QAp4sgLVxsgha6Ep8VOUX8aHVY37/+6
wdhdB4wKVLpXgiUklwJ2gArn6bUMneBPc2v5JkA47oZmcWKrm7qY50uxW9wQAy+94uH84oMN2gKD
Hw4Y7CL1J2xsyqEzmWXdweMFULCFpU36ZHwoH2DgyALv0Jzce10jXVnkZU6tl9kE4WS7sAQ2SDoR
62BP84sBoBgfE/x3Z0pnqx8LysxHn5lu4KU1JQSYQ6w3NRmkvT3Zt8dmBu6Bs4ZokYFyax9oXwfH
uRAUlRPH0FtjuX29W5aVjAmUGEIzMA1HzMAjn11LhmLhz+W+9/mlW+SG3ZiOIa0PSTjLmokSDI9F
sJ656YCJY/mWiTbHXk0gB5hkQeCIWz6qxQnxHzdiQ0VYkA4PnChdbzOGgo53zJL/jDP7XE8sXjd9
U02HtZ2GCzYXFF/qjdeYmED3uLJ+OfmLOx3UvFa4dceWhV/qomjGfC7W8zD4ZKmzFQtrEWIDYKsz
tPE0BHyuFYeAmJqh7MNOuTd/F7vT9pe14KN0hxX3t7PkDOTklevdJCf1SBApPGnHZn9UTkDHNkFq
+6hfaaSxzK4z65rGbAcM3s89x5mjVtnEQSZrikPOhhiHv7/gFO363rKOlXSYK5RPjn9vEY8bdqti
R07sOuCb9XXoMz6VK1cZ/5jIizZ8fFVUP/RToy/gc8t7zEQEz6qEwl6QJwSNs6UmtKZS8ieg1usz
J00RkxMJ/+nRJ6naUxy1xZrTJ7HRNtIpTI6IdKA2uDqJH7z4te91b0UH4JNFmzSbkqVKdfRlR0C3
zDS4RZz/HISWtgn6YiO9PN3TxAxYgBONKTcSQaB6cThhhKisfHvo86gOx8mTOowdyliq7Th4WXSs
WS23cQXBBT+MRGonIzsFkXLweJuM0JALbAUF2q/SQ2cp23kifzpOl5GQyWOdlRx5Q8PS/8mWGls/
zkmB1QGx7eBYac6ej2/e2oTEWhWIkGHeFkWxPqaz0fwRAekegtbvM+LZC3MmDkchsqC+w+ucm3t7
XEpce2Z0i0PdDWG4b0Pf0ve500XOfb/aATxlx8WJnwytOvrsbd5xsBZfc1ROHYZDeqHYzDfda29x
jrJ5d+eY+zDr6YOhRhsiguMfyM6yd/SRTcnEdjNuRbe4o9Ck/MxNJf95oQiuVRr57mV1apPfcSrA
3cjbfa53GWsEdq6snR8acDQ/oVflQAZ9DK28vAh/y6oI0cjceZm2wSic5AQdxvWuEoOyF3vu0MNt
YEc+AKIh2bANDEYYxAwa6Fc7T1q1mRi9XQrchuTGgEsZTec+sRjWo3mf8Af+V9UgbpDSrSiNZZqP
nAV6h4hjkQ1RuF9yJj6iMPhO3uSMh/0QJrhgYrhu0WkZqeHxqIl5bEeVj3w0oEd2/DSAjQWOvZNu
zEIh3LKO76Zcu98gVDPU+AU05qkJmNA2shyXx7TFabCdbYji2xZb1D1tgf70MKcr/ZKQG7GhyrZH
Zg4zyQ47SfC1X9Ywra6W7Cp5sVYPe4vPRSsPlsn02V2tJW4XJzhXXpj82DMOCJ7CgZZ3fouP7QIW
q153i23filh0U7XnjJ7Hxypv+h0SZnJt21m/lPiM9cZP8IHdtcwXIVClVSDZlfj/grUnRLWNaotO
FSq8WJmlrLPN1zjyAVW3gGeC791Xdn1EmjePaZHQqYR3v42XtOyO/tgUl3Z27SNgpsX9QMEPMVuX
TA5Qs6kUx5Whhj8WJ3qxTaYkDE9L4a9HVK6FaJyaxPMixiR6xDHBia5rif/Si1VbK1t+y9vVEyEF
PUcI5K6D3e5sLFvsC8vFabW1EuB8n5Uze8VL3+hmRidtYBSR0Ypc5uOW3xcJnToZ0l0qc16I+PBg
wPfgunfOGIUPZTLNO53rsWY9HyCAkNULnvH9R+MVy77kqO5kPAZCFniIFCDS1JUahFXdOcTsb3hb
m8QA30pf/oJQdcSrV3dWhEkv8A1tApMd3hmTggCioRKbBVH9QfOkhT0eY3gxzT9HTHovw8r2L5Ya
sK4QkNI+wYGxXpG1NqyHqPrdAJty8WBFnp1vlByXCzeKin0I3j9BNUe7yo3wxOf2OB5Wi2XiplYC
0FDjRWWyx8Lhn4uFedyN3OC+Ju1B0mLx0it53g7TgcOQEHDuvFSJG3ybsFA0uw4R4ZUnWuSJpcGU
IkYAEoGAcLsZ8frTCeLUbTVdShk1biwJR/W7iRU7KAhnMfn9yAkiO9TewLa7mNh8bdrSy6eD11pj
eigGJe9LKlrMF9kZ33tVhLK+lc8PmvV1U+y7kYcg4Wit87Myzu2FI4MYC/wo96xw7fUk1ADezBmq
4ewENhFIA7bufvRSPJdQeAQSRzMv/tc4m8A5poPkwI0BCnEj0wHvDRu/w/JvCcvuuUfbWiBMGY3D
cNtUJTv7pSlL+VsNTVu8oz3Y6RGnQ0GZKzoiBhIVzAL3vl/Ax+08TrtUSwix09VYh8jtUp0EEwUK
tdvpeqWXqbvd+oK4S2ibOrrjELxO/K43djNH2ft2zPv3BEEqf5LGlw+siFYqDac+7OH0IHx1W0Ia
1n+16XsH047sz4iaPMnQCq37Sq5zjO+zIkUqsT07xXDsdRnsIA21MEFwtRdYS1vhvlpjjSFsErX8
BlxwO7gZGkmKTx05MyLlguFtnGcG6oBbI01aJBy4MzxCXGi60RtGW+xgkLx4NO+hQmEdVWxuZRzZ
Zh2Ps+9CmarYKb97JSXGB3aKJWsi3yT4nur1vmTzA/lLYa3a8cu3hHOTiL3MWCCG9z03HzmMP2VU
5Ac9pXUHo82wlugcY7WnSfN7buCKlNH32CzucLUcmeCZDIIcE6nmXwa5c/PBDPrKTTxfQTQ552Kq
qyffGLluWjvxf1jrhxes48Oumuk6J5TCTAnXDbf3jfOlgw9XjbddSH4TP7OVBNuZZXD+6XWR9DeE
7L2Hzkc5Z2ky16X/F6kfz1SCoLYpWlE+0ggnybC4Yv6CSxJd0hI7ZbySPrEJbdrLYRbMC4e5thIB
tqVTflwthf2msdezUBQCnF+KLXg4cotJyHFdltdYlbBP1OfVN/peFdX00oe4iQmYpKY6QMUx5c4v
6rrfwHJq/qyclLe+yaqHHgl83kS0xWypc18BSGBVk3gIDwO2ndjikP8fNz4hKUu7zF0O4VA4VmOY
nLp5nMPjWCr0dnJg62u3TmY+UElpiT9lXyDYpXhZ6YeLoLpsMHcF7OBDwAqfpM1XblWdBtFVU0II
khgrw3vIDz6Dv7B5ttUME+cgyBKispnFAlTMGor7FOr1E4/98M3xoNzYalhAxyUzTCnpszxMca/t
V45+z05WrmwKUBPs/UDeDCo92umNdYS7nMIJx8YrVzh4TFFTMizkvDL9/cCjqbt2qcwxotlBsW/C
Rl1mhxfflUTT5F4ip6KHtxYUMYcSgeyE87337iwngMAU0bj6VcCtCB3i201HQsHy626f0cucPVTY
pouPyGuDE/0zlYFpNWoJkyF3DH1TQHTDlmmvitIxRswpu7uyoX9kJwPINgu4KWG/m6yd/yZ1ax1n
3brZdjXL8qeyfDmgMOv217+5cGmV7nv3iZyBV+0ZRy0sgpWE+SSyPFviNLG6+4op5gJHAaEg8oRW
bAhxTJ7CekxiSXE0QWVOnwxbQ2jq7tAPHCPx56+CPS2s32vlrLew7uJVHY4qM4ujQ/LzXGO634E1
owM7SOf1NCUA7vcJBkUMUxB6Uyy70die0maOjl4b3Tb8uJAAdTnNS4tD+yfyknDr4oK6zzvd/zf7
pedgvZ2gbqS2feEVOqFZqujdJnk5bzKFMYmrS5jLhI/93LKr3AIh0eQ5qZ23nxBoCAw6BiHuHGVs
Jl8W0eT4nFxIKPXXslr2PpkJSDKcJzZ/tQ1kKc7cDk2DkxD+Tsb1trufUxuoaW6I+yi2G24cBtH6
XpVj/Y8uYOtsNzaqhlLCx2vWM4xGVrp4yC8mes6RJe67titf82nET8yHD/fM54YAzWz3uxo6k3wp
tIXyCfDfI77o42y8xTFwCwyDPDVI0OqqMM9jm5V99Q9UAumJTMysQT2bqtmtWJDEgNh1f9eob69r
vqx/s0mKVyuyLHkPyLGxLixMcm4WJECPhUfjmdi3cdu8mlyEvJbYqtxAadN8h1ovOywkvA5PdS6n
U8ruL9gvhVqtXUVA48ArNUt5thfjIy9hQP9rGtX7sKodQNCdUxzkWI3FvlCFfe9PJW8GiwkI3iNX
lAV/MWpoyF3AkUbkMHA/6Nv2Kxv0cV0jloj2BEyC+GV14sYccJB56tRj/hSbKloSN04arEnArHpe
ghDPSM6k1dAGO626Bgq78Iof2zZZjANf3nmI/0zQIsLqS+MLzrh+CHZtrcjKcTFIFLIkIuMdQlE9
dw29MOR2u7Uhf0vGhpENAQ2ByCE4tSc8Mm8bEbK3NBTTPxeNygi1dYR1rlU2MJQny1Ls7ZHQezDa
o/sIlWF1D05f6+y0OmQ1IGsF2UvHHhpYjtOr7MKUkV6mjIwLrFLGBx73q70RXRQ1T+jEa/8IdxEP
Fow8Hd7PvUTUa5ZaeecWKZ1rFyQjZi4rVUsshqlVd+uy1DkmHKsh6uZF5OcTVK5lmwYewepBQcUl
XoXHcIeVePC2EDTwSkZ26ja/ag2bh4DX15dX6PDPbInpSPMVz6Uyw9fs2C6tSf7aos0LfP4PRVup
bo9DJnwcfKd5W306CeJuUuaZTaLM/kREWyQdwU1uT5/p6kQtuLHw1sQeOIqdxjCSYJ8EG4ffME9r
8SU4ZPyaaiGl2hez/JStm29TXCMhCfVeIi9Vo3f1Gr/3+a3NvL4wIXu3Nxa7mmqXBnqVx4qjVfca
TEnb/6umMM3/crbISTvoNS3P4dqTQUcS4s0rUfpWfLNVKPZVmDbQQ2Qd/nbGj978NIOngbzNax+L
BdcF0qqeXlgDcmfGA6GIB9+CcPOI+RBL4qa2F5TiJQ/99yCsxHVmKGmPkOiXE106uB7cpX0W+YSb
yhYRaUZt4EmpKOmGjZ33y7no/PCrUyCpfhqCGX+bnscoMmbQ9D/Gr6PuIcFc4Z2gG/oNHjPYzuBq
eDORvcVy3n1xoFPLPxJVbUkFSuj+pxzXr5/kDfphowJ4OCObZGgOPRYhEuMhR8mNJ5PwXPDkvfhm
0QFYEOl+T+4UHL3Iw1kiuyaMKSjkKtdj12xtKY2DXcPrY3gDHL3aOSJDAxNjPRVYoeYPNYpAfYLf
cAvmHMj4X9pVxvBWzoN3DAZG/+FKcfo3sIIKlMQcDUO4ndn/keduyyeeEfBgepPh99As61XQp7Gm
b+5OMYEPINFoMOHoyObgWJczvYxZ4aa/ONxls+NJ7T4xso7nqF2pmYDgP/wtVd19dMVMBqNIU3Uk
8DH80XADDl3Yd98TGKgHhVlCP4d2mh+aYZqWx8EjsIj5ObeRmXFGgq9i6in+soU3TrIfC9wp5Gq9
ENR+ly9+jDrqJzBdMf/xrXm1b/4la+5BNKaWU4+7qIC9/cmTm79yZWBK2Pok4gGxdLosTE7uuRfI
KTieVhu9xdhObu98YNRvJciPkrVbAcmC7ImUWz5G55NhT976bCtVQBcjYcwVPVtjtpPwhs2eqpyh
+SDTUOD8syYxXSGDcvVvXII23f1IJrDbNXoBUeMPmT5EhZxYlbUYhXakEfMcfpcmlyXCqXGe/Hyq
GMUHdoFt73NgWPMqtIjc6t4H6Ko7tz3Z3tr4uGC7+d/QMI7fF1nI6nfqi/R+JhbxnUeo7GmcItph
TLNd1FMPyul8qEQCSk1Xa3blhI79SfclOpie52viQdY2W2JO9pHVKdpJQzLgm47MdH3OG1HDg8XM
cfAUohPqHQ8e2G6JvTOuWhSluxhw/R1XdD18NWUTXAqSKQ1yYZv7/02qqG1eqEnJgQ17KdfMDROp
kiuZrLZ6rXO4jngSnLrYL26ZxgD8OT+nSbcUcdMXUQORokzqH5ssn/PuBavT8cKBWfg6EmMo30Pc
BwiiuGeT7AzF0n1G7ivYs+QQHUtbRpRo8uiKhUhQJBwqZg6Nx8O24zRf30v6bTvkwNq50mAs9ZY2
a/+JvXeSx6UD2vZncLORCwS2aDAcGG2In8Bg5Lg7uaeEwYbW16bFphfOfWbtvGgktYDFiBymn8uN
Tejz0FRNd2KqtNbj6oaW9cL1L/QhHLM0v6n1Tnq/ehbQPa+ehbrThs3+ZeDqUYdS64g5ULCY3aVp
Ptxz/a5vYLd0xTuow5asBmwmLVVKiCFOrv5mcz+WG+VRHUaqIyu4LULhTYdb50kfL6NjoKIVC1kL
jzM6IKNmObWzXcyQy9wqjrCAszYj43FyPB+PgQxHVJTaJVG5qZykjXuvTe+RQ4rn2u/wghSeqN+i
CqYJJ5w2+0bHSgnzChsoiZkwaWPc5LsFTbLFCunBnLL8lNr4w7j6lf4quyWYjsXMOb8M2HrGEvrO
PkWtIBJbSWAHkQ/w7+0GPiuYnbmb455ZJ9p4Hioo11Tr9jFe0GlHBAwmGbELMEyslm4yPAxJmF9t
s9JEE4TNIyt48v551bCIDrF7YQby7Zz9iUtYq2FL4D96GbTNjVeuirSDntilJMFi6xjRJkdqWv3E
MmB1SaX9djyQALl2bDGeYQxa+Z8gZ23xjITIRBA5sNuPTB1L9uoVpj3LqHDKrZtmhKU4OZ1q5ESI
NMl08LMWKb0UyxlnPjw44KPHhRxwt1GiQNOoHNrRWL1xO9s2PPsDb8Tcp08O+4Fi797DacE9Mpu/
IR/kcs8OdoXi5jik3DDfNxqRdeCSeF65dsvTgB2BZNxAghanbBC+hlVuvmGmeN27Rb6CbEPDj5Gy
0zk3gZT3BQuaX46XCf7EXlfI8UPjvRWJm3hHltvFfcZ5mUNq6fXpEw4VF6PEYtCmU5NeWBchlxUp
uq5PNmzD9lqw35uEuA6NBUHSd2YSSIK1eMxjy//ANmP9aUsXT6jQAgAvKJLLPEJDyaC8IpGbrv1u
wXbd6abXe85eJJiEXbvHCXvDS5YBz7+EZJ534CQsG2KZyMUWi0v1mKneXcllkynelo5B+Uf68mJE
3qWN+QWn54UT7gu++MA+BMQg+ZhM2bEVn0vKAXxZnrWvpLVvu0Q+BtMg0TSXFPch7gJ3eMuiuv0x
Dgtocsd9izHPDpK7XC4gVlAf3FcPHb05zfVq+hvZR+dHKAjJJdW8AUnI3dZnmyEiWXS75bTz0UqA
h9+MoiJ6HDCL9s9zOpbyLgRjub6EUZ/rzx6S6L7pIli1kdOWYueuDFePKwvfXej0y4frkve8aV+/
oA9xJ9kKXm0T4LNKxr77EvXCsEHnlva3eVeU98CTg/FKvRdrk5YJBwyWb+OmtP3+SNg2dU99z7wx
hj6yuWr5DzeVtfRfnbXOH5ZFGB3MlSKcNEwHQCN+wNWgmtNkuQ3bPJ8fERFuCdWDDCfsNquqiosT
Qqb5Ax3DTQAkBe6RF8dap1hdsbDEbB2CTxvMxZUMZwkApY3YJ63a5dCIuXpXMzTA0rHy8QDCgMM9
FOjyvyziJg3DqUwfzNDU87cqQux1cxDQtSVxuRyEQ6vsfqogBW9H7PjelqG3/lSBC3q1a0mRm8oP
vQ2rOvHIa0I+Vxxh8Z14GRGQJiz/wq1VFzjfsybRrb0n4MbFrs55WMeME+uzkFG5W3ppNQePhH/c
iISgaeIsJZET6Cw8neyDzcT9mhki7Js0mMTnsJAJ5zTM1zRzuN85Foc+DpBW/mbTXfBM0KF7wvv1
jRvV/IV3nx1nCDTs7svqXOGUOXoABtnAi65gd2z8k5QS+E9+izVvQnuw+y0sdnPn6Dzy4sEqJfue
OrWvQoTBt1Y8sTH+ZP2xqhsJEGN03102CmyKRuXyeBiS4Bi4Prq2uKF9cCnwU7Ipzn7XXJQvJFeX
v9AnLYgXfuIh8ZFlcW2M1Lgl8+hxNnbzrPmxP0Ha9k+MqcxjAoQQITU7v1aT8b+Lwu2IBsgpukT2
FCx3qZcF8kD4lhTLbM3BweQcADEowc6ShHQehNNwAmNciEWGi35rK6i8oFjxjGJ9vLiY7Rk3AUGj
pOMwm6KsRrWyKY0StjcFOyxF+Xubqeyt4ugPjE1HD1lX6eeuy0FpMdSU76McPvK+8vm4SvwMWnvN
xUkS8dkCd3nNvJlUpByK/BjMSPqrWP51WWgORbr616rri/IYcuPFHq++YdP7rnxUTY/rJiCDdz/a
nMZjMwQjQa4AzqXy+FRlN3wwhCxxT1Bm77ZpNP/1+9oOKMyjVbCFI1BsUpWjjmL4xh9r4ZHTfFtU
nURTQolcE7k7a7Cfw0iYB/t20sI2wvWbGdCUWIuju1ur1x+bdcJm7cJqJxC9kDboODnrzstPLOnj
RZRmX2eSYYvYeV+g9HXheZrUCOZEXKc5AwonlvZsjXn6tkzBM8kra+/C7LvY+J2PTeOET5KA+WGt
2mU6OS3gAJ5FHYcGTNLNzvE895zz/UA1QjxwNsIzAiFmdJg1RNW8LTyGzyDw+G4RmjIknj6nMRQZ
cz0KXBpXwcvqWGSJ/Y77gXIL7M5oqhIUSNCvY7kznggFR8jhG3+mfomKFidQFRTvuDHdU+ODJq5G
d/Lw34OLxNyd/SAUZXHeDP0mt7DDBZqfq5nhWxWjg2Oak9Wu9TzIWKU0AVxew07Y9e3ykUjDuJuy
MPqToTVxrp/yFFeYFSDYF6LKaPKB6IWforaPWLLMv2nu5m+vcGpm2uELu+Ecu5WZMazWSfRmhQlm
tdS6rrffFA9ku1CWwT1yo8IQuKglFfcGMjf8Xo6xI3aAoZ+OJSU8WxB27h1uCk6joZzHm+RZ2Jtq
bvOzJGLDj7oC0a1zXBy2y7wDCnWrJ9baAl71xqFj4wl9CoY0y5/iVvrVu6XH4zDtaUvQ3QkcgqYJ
Zhz0U5SuRz7rKO7UihtQWqh/xGy/XZwBu96ZrPOcmzMxa1aWXTAUv6GT6Y01uLz8NJ/qCnS5fF6X
KAx3Y2BoRoGCoAkxqS1n0IoXGpCuj5RD721qG/v+pggxI2KSeqJkI/y0tH/JfDXdgRBI3XOUOjxU
HcjWD/aIgX+ABLUlMQ/VFFPNhWGpuvjzLZAe4LT4m3QOn7dPS2UXlWGwp0ukdyBycEVbjvVfoUCG
ufkCfJGEwZ7ly4TiiBOsUp5stkBFeRGHsn4uW1nCviwr9xSycv4MpWrvZjkSS2cm/sv43vzUdftY
3QKX3LqJ5H+mDmljO5bzZbrqsdUq/QjBm28GBNHHJAzqPcB0J9uYFNTrtvCjySZa0/JSz8XfxnKq
Ky+s+ewzaXUbA6pnM/a0/xyVxxDNhAtdzpMgRCjmub1CK95Yb15qmx3rPXoL1mg4sqqw2ULyY66K
BYZa/ifpzJYbRdot+kREMCZwK6FZlm1ZHm8I29VmhkyGZHj6s/Sf24ruKluCzG/Ye+1sPiLsQXKd
5vgW0ISoKC19RggUuCvq+vBdTQkmgqHx96iA2BTlpLBNealuXdnRcRIZ1KE98u4Y1WXMNo3wMg6Z
/38jKl3+YzdFfqU7J9aFEMXExsrA4AhdOhB65cDrGrP6BwpL76x4/O56V9Wnr0Uc2xeSXvKry9Y8
KrspAEhOEzCtFeIQf+N0S5pHZTWk9K2JZDsLx2FF1d7eK4v0d4rt/oWG/1PGTrzrckjIuOypENiQ
kkxQqS/28GNG4SfVSXd54K5TltjwApjSfc2Qd9K18GStT2ZH36+G9h8j4jjqAmcEcDUN8poJM4BE
FWZ39XmFAMjP77jRARI8jnH75pEfmW69VpZfKrfS3YL4fp23LtNteGfNboZu9pS0Wl5pVThLhJb6
H0EfeiWHBSWBrskpXUnPS9ecCz6BPEB/Nt0i0n57VyusaS3HtTYACDWziiOjMpB3TAkmRLugAULK
WrPSEObRjhnwtti0IrTE3abRmcLKUOFcNXPdrsU0EBSRN4HqN9kiKWUbxFVkdsloAGLJcTK/AaBD
/uiMRr8mkhKn6/gu08RjjX+HdyB2goeTfOgRmylkvRDPL0LldJo0mHPW7ILjDDeFZdzsmd2N4+ji
bPqO/cGgJv3UvikPYR8KvbNKErGd/6mPCr4f3OJ2+hTXTMS2vg2TsVV4dtbkkaGMiVtCekb82Hmm
DqDejEPG9rHZGT0zQlf74qXEpP3iO14ahTjfSO4K4aL5nf1eqs78MEC4GbsyM/Ofgcx21A2zrn4L
rxsfMsRYIcx3grzWNkP/u32cYp9gjoqTY8gudS/KkzsG7VrpgHk/LAisHAB54l7QMzcYhbJYd+5d
xg69NBvkPssD3AIZ+67KT1yEftN/yYQuCp/kMTfxmTdUxwiq8g+mL/xjQ/hc9axPw6I64hQIVzIY
u/ccSD3ulInoX+QlSfeqi/mWxPcaIedN241IudEBu140wxnaiD4oD1jOkifF3uEzj517GEflM9u+
LxzsKeX4xN1EyQWLfcemgdFGYFZk75jy0gbQQPO5ULcRZsW6KLTTrtElWHeZYnq7S/3e8D3M1TFm
8kE1laQNYUFgX88LdPUN+SjdD37sULPRSmoOuDBDCOb5zkzvZhvORvbT9NuonAXmwG/x640ZT1ZW
xWtDWvD/SQqdv6QuxlPFiMbZUQIFILtZhONC4wFHb5tVBmNdZCWwun8hUkzvDFHMXVCGniIKq3Oe
h6Bp00NhsdPedovrYuHBAqdXFgatP9tyuYomtKTRkJr9Px5fq95VLOxf7Twb6y9T6/pxaRf55MOB
eBpRndDbqZCw3i4Yizu9H6zNATGbS+5UaALwzeFzjlEHpB0Tj7BbUV1pHN2WkYfkBkfjmtt736nv
ZL24Gk96Gqfwa6DP89FJdZg3EC0ZLwuq2/mfyngFFt+HPsvICZXIsKTADhed16dsDrh5+QLzvHr2
x0ED5lhkccxsP4Wj12Q/s51a3KpIq70tkBqvfMICYI+bEcTYO3l11Foa69s2FXW9pztEIp0Ptf9o
jeD4gt7NaWzLJXhJk8IDMqfR+r2YzH8zjg0YN1QTg0NYOaqHehP3lhGeEcDYYt2XlbfJcs/cjIq+
G7kgTMMiIxRwS+NKdKaLQsYJJeRNTxCy5nIdIsJvwvOS1rW56/Xk/sfytDkWxA3TAZL3YSGgtscz
b+Edg0w2wRaSSfebodZ8ZJRDxE8Vui5y4dhBmgnggS1kgLtIR7rVjIFM0AUxFcZkrQeXyfrWC/zl
E8mNp1e+u4hX3ZVzHSVmLdTj2GMbJcauRYzbr0guByHotVl+p8XZdHpphMlVkWc44z59cIDl1Te2
WcaMOOfu+/0yaWKbj9RFYoDOQLJRwVZB389/Lm0Mp95kVJRcBDt1a7tjNKUQ8ibdfKBX4MfEIZW/
QDhJJWktpmvx07EUxdmYuoWALQV+dY3dp46fnaRIkzxCW5VOitKWKXS252gwEosxqZM41xBhBWZh
5JHpK2zFPH6Lq0GHnyOe+f6oR9T82FcaQ6PT1hDqmpHbiCRDe4dEoB/3Ke9qXrHoSbUBq6OJzezB
jmPHBFgN6wnCW0A0RHEoksyfCLpaFrMnekm1ExsAMkBLSjj+KEd0LiyM7JQbSYwXjDZEZ3+sJE3x
31iCRRnhLmS5KxF1lGJU17SMVYzIgv648EDkwYNpt8yXQYNz8SxXtCHh3b5CVuY1zE2j26sYnBDZ
KlwnK5owC7OdNMOoEqq+cmHxsmCRZS6WTglTZDTS3WeRTPflVGnrBzrcGMw6IAwqMAwm7qpvPVXs
h2pc+q0O3eqTjA2zOhgF4QUWdqAhsnOzyPd006QrCnKU8wvsu9zfzcp3gsMEey1G0VlTcwKZsY/a
GehRIPewffLoXl/A9UCDXBmu7PtT1cdMcJDmNzXcrSCbrtiaEA7XWtBC29zsw6XoJ9/bV20djtvA
yBYVhVOjP217gNm7omCa3DPdy7jv8EWixi9bv31p7/COxrqHOSJ5tWic70JgohnjjKEn0oZujc0j
6bcWfK+vJhtQiLggG7lrKs9+8lNvvnO0etRNnSBQ5YA2LJgPrXREurXssazO/JNCETqq0ONyHAhC
T43+rTVm/xn9kx5vRBd1j8LXLr8U6TRwSxxH7equcgDdhUxkLFvR8HuoyyhoS3PkbE+bV4qFevgd
4AD9kl6HGcpmQx7gJsO6/4BOoX2XZSrB3TJxf66Nof8LXewhe9yuKFpLFKUX5ohO/ugqm8LHCaYN
j136jbnC7w4G09WVkEn+mHMclDtNWnKxrcnF+xGC+Jwow4hI8gWjy2RfwHpLMYBm/JwwiasTEDFB
gpVhZ260FNKe/xjKD9c2Uc2wC+c2+IEiZ+KmJmORMaPTU0MLWBtmlCaiOTRu3vzrYI0wVzINcuu6
ZTRPJqu2L5yk03WepPHGa0soFJIhgs+CIR/8Q+fF1mWka3G3taWLU8quDU3yKDnq+eZzd+uqgjVx
y8AAxwaGf7YYKg8fSuhsRkQkdE+ryAlkncZyad4w6Agm/zRKiKotO8PQMvkWfZstHJokgtvaC+kI
uU+yk0Q9UgpbfccEc5w9T8THwcNEzoU9FmBwrAY3oYCdjQKnNsRtSXB18HdgAiFMNGlALg2WfyZj
AauUMKAJ3g06qWaEV4oqQtzmFW8VrPRxXw1D9WOUk2ZKy2yWZzabLNxD8Ip+3ByLKg56K/ZvcM2L
F77RmsVAW3ZHokD8D8ujh9szBLQRInUa7XFWB8O2raVnbAN64Ga3OAzZI4wpdJ+O6brTtpUj80Ke
GPx9HW7vz2wZY3kqPYjBRzSwafKvbdMq3xj92CcbY1SqPMQAGzPosWSz4bSYrBfg5/C4BQu/e+In
hdqAB/DZbwfFQMSKWRKUJSXhauTDBB8qQY9zy439c46I62RC4cx2FrfiN/GK9MwsccWVqgTIqS7v
P3E/mMwraqMmJcfLS/zw4xCywghMKgenzCekxZXFua0Xafs7bC7QnDkp8RV3nLzPGAmqD6vxSMXl
6cVPkGiQSREBYtDZuBKJjFAcRAedZFlya2dGz5sBpNawZnzgPGXAxJpI8TvcEg2xK5ocN1mDk7Ue
jD4zsaYkS3Fu+prSq2PoWn22ntG2r4xT67PRL2OCfWuU2ZG2z90ojBr9jskazx47sXoCCwo70kWN
f2YiZx6thFPDSmP9bVVBiY+mXJh9WljoWAnNMDHvz1xSHxRLQyQ0pJ5ZKCix+OZRPdrtKxAxMf+z
44qQkFVlMcL7zh2NVoHS0xF7CkItVl1rWkim4TOn176o+TSK2RoJRXLFFALnCZkkTVMTdpt5xMu/
siChjuvSqPS8M0cjznc6CwJn1xuMw2zFs7OSo+p/Aosl91aUcjxbKHPkt2SeXKBqSNr+wHTcSM6S
tFGxc3QuBBVUCT5mZLhwLScnQOLUUnLjLM0h9QlMQ4SdsHqDcsJM1uKjFjoZzT1rgT77Ys07qAdX
4DTf27bbeNecYbO5MttBLvuy6Ygec5qx9vaz2ebBgdtiZCCe3UGnfUI/DIXGZmnqmGDW16aU/q3G
FUkMFYyo5LvXQy2PCbf/H+Et7Gn4stsXo0XCGXXwQZaLm9TmH8Lk6XFIRkDTMoPpgu/BMp9mZWB7
mkZ4Mce2sf0/xAys6oRrZv7aR/sYHEkgWfwvBVE0GgJ0UD1kQ6qHqswufutqc6O5iQ36IrxwFqre
9Vym/nEJQtKSKa2YwOVtCugPDnxUkTrJYdBVsbXNTZaeLw78tUMJDIfyYax/Jx9N9Eq3PUIS7cF4
3lhJzWigdwegiXWp+scWYggVZaUpiTOVeTd+p/hl8kxQcdzZoQl6LibjKQ+CZnjO0Ase8oVV/52p
Zl5wv6fnRlkfpmLfG/UwHR+XcYK4QkSeWnngWzaqMRfc+IZzDAAPJhzUAqF7HcTWO3bUPn+eB9OD
V8UcfG1z7rIGMexHH66QifG5EgzCGuPJQoJ+zpmnFuuKQd9WGjk5hfcsiLZGubUpGZMf0EykMEam
KtyhHWO574R59bFUGntr5ZAktRv1ZBTndnZQK2kLgFivQj4LHceLtQGepiR7rngpC+SxC26kJrf/
KxSWqLSauJGapr5XU8HnnRJz4WdQF4htQEIc1q0SvVNZ2KtsbECb1dX8JZyqBca7YFQx8aYcXdu5
JYy6N3EV3CFW2join4LX0FThB+SYf1COXNCsenxCdMj7nw8LLwFzW+9xoom6ghKeOPCYqG5RPiZv
vdG7uyLgMSzGOSX7ososuPopbYAnnfIBiAGCpzns/5NeXxxraQrWrgV6zU2YFdU5tONi35W5eGuC
kjuQbTa2oxZ68GpUGMaRDAZpvuJO8DeZhzYZ5FAcrlQf2jDU8A/t0oHMaoTg2Ob6pSUovBgb/yGz
sDgD00DBpvHKsEmBT+K4y8aLXW5SiAaXrEjFY4r67RxYxA8xnYZb5DMyRXAp1c9AtTFE1G3zTS8O
ACQq8dD9bhivOpS8/GLrybEZTTVcFgzK5K7kETC3CNfjhk9PcXfMnYK9U8tiaje9PWTTgXWuGUe6
rHpgtFQW2GB4N154rUlhZLRcyK3208GMfFfJ4ruYNXsEz5g4cnM4XPAEKpILbxnyKEQ3UoMqQyAt
UrAd5MBBIEBCdgDc6zGknszGVVvL4vWLaD6q+aMzZVqvraUL2sfJSPrxzKwFX4fAsOfy7IfIG1ZJ
jCN1lxh39iUnAbwqySDFWZf2iCyAoU+IltJ0w50rdXnn2pL8w/WSeBfgFPc1Wp/+FyYYykAHyPke
CsQJQjgimnmAH3ZMQsmW9Tn5t4gmKrhlIdFo9NwDR7JTm5oQPYZmhNx1FUIZPQufX96i+7zPkdEs
rbO0UjO3UWUNOJgAoCEzRzUd1Xbiv8DRYpPGP5+/q7rhOJuDUH45MWu+NcSjkBsEC6+8dths+Xon
Ejs3EwJe7F64kXGlYpcFGhL43bBFc+m+wCELWc0h30gQ++Uy26UFJc+GM5sVZd6nYQBFN0Ze73Mf
8ZqT1QzpM9UjaMYUaFDk1rY777EGjXrd1lPv7LCo2uHOAW50aELQLqg7Uq0ZnSiVnzFHKLXrC3Ys
G6uTJFSEopMAUgKje3SHe2ZGQD79W2VI5Hw9rpGrcgt4sxAG0QbnOshmThJpmjuiZZgk8iQRRZsR
VOycWiIXbZxcdZv+wusAzVwHc/xlAjBDc9KrTEUgMUq2T07c3kyyCn+XuQOqTdYT9z2q3YYG33et
+8+mA/9tSXqsP1SdJYa6FjLuUc1dRrgguXzOtpkXMoRoRVw6JpvKjdeViLot3Ml+iZDF0iKiUaYM
JPRXLxEsbxtcHzqPaS/hWvzZfLFfNWPf4KGec2M6cWjijiYpzsVvR4P1zOuNndWf2oCdVUgEDBVB
mBmE14g7HgDlwnOI4BkYXcxeh+fJLA6jAoS11t0cfhqxbdhrP79bhpCz1h6807m1WTV08hONKYg2
KgRzO9BSEI5jo0Yg9roN+62L0AnVpxPMDQqMoQuYN9HPbPrGhdRkl0CiVkNQgtDQyk6LU8dwxGPw
3XjZno2bYR48WyDj07GsYBxqHQSbSfY8QtBjxLBmxdU47G2q7url6OTv5tHRBJPH4ceZ4qAsrvOa
9taixg8i1lmcOKVlEayTYHMUMKmJyd3wOTQFYJpYugfEK07y4gbo6x5ZtXeEbniNN316ltOoLexP
e9gVZWCHa8QjwmMviyaLQK6g+065SLoIUoB/H7kSvrdOER+/TFlJXiQWvt7bJcIYvQ1FeOu8ZiD7
zZtFy2VAjfazEAcDz2eEEKUszgNaQEBIFMLHQhjt7+T0d7x5NdU7CsHkZfBxjWxkY2ErB08zBWdT
WFlQwanWJZgGT9fzRkwNDFofUSDL+f4uVaUiFX9wiFnmUTl4wXGu7Phv8oacnKrSyX7n1JLnikxr
RilAXvjeF7eMiRVFU4kkKEQL1LJVZckCYewTLV7TMca1oR3hdEWzliaGASjDz76ZGWjNpFYiVoqV
OFYJ+ixcFXJ+4c/85xD1rdwsDnK6bcog2l7jqe9+WMRORkSporxoMNJueGRsW6Rs0vsaJqs1enST
HaqkBzsJKu/DiHHyHOYiZ8Djtprwd+CQQ7Ge4nw46xGDfzQjO6k3jJikWicY/a5oIuh+8xY2n5F6
7ls5e/OpRajfQZWV/hP0ZuJqyONQPRGQzshB27JsAaKFthAI5ZDuSTDo/syhyX+MLqMWHju0lAcb
f7G197itbzMkyz8oRbF6qm18sitpV8tloIh5bLvcu9SJZB0Rc5jCshkb4zmZZWOcq06V3ymp8f+5
fUIomJIoZBkMSKIaiAV1I5j+Al2e7giZDFsDnpo2nZ+7gpDX1cjyi2Ch+A+4kfWLUL1+CpIZhVqO
12+H2gmIrZk4pIqxsIIB15I/gvUvuyO1Ql8MrNGcgnrNtSyKWUygzjthLn2+pnR2n0sF9HxT1ALZ
mjRcVputBO71AkrTllGL4vBHmvTlhFOY8s0iiMxfE5iRddvUVm8FR/w/O2AeBwYt9b9wYhPi5Vl5
glkcxyockgyNHXZhbfqRP6cpm1VcCb2swu9YZS1jFPhKizNT1Sl+SMW2ZptJIS7C6NxXAJnXoplv
UBifyiyfnoxpJtOhnawz8jJoP22aPOKYnS8tT1UG8XoqDiWC3IOwNaoLVMvpodOd2HLRFHtE2eqF
4J/5ykJ/2dDkkV45+cYXQkbzRHwvR7Q9iI3siPLKQU9traCb3xPR38baHZEu5PnaSR3/NGEhehB1
h/65CIxjHUxmZHbe58Kzsom9/kWBrIlqqHvIEwi8Q8xTs59l+MhKVmGmCf1Uf2BYeGdnH/yWWJ6e
jR5WASV+tk9RVJIIXYZfUgBLSizN7kwyv13FTVlysA7ddg5d8eWBVXo30vpOsRrs6qm2fPPBGdN4
jaLrKw7IrIEV6UukqxIGBNMQdcb2dFu49PHlBTCZQqONMG3khB1O2W9jgpab58E4FqSoPFc5jAaz
bOcn9IOEZrQGQUNB0J7QY1enohjyHykT8B95le9bogIfDT0s74L3MqKT9XEKecsXXft84ArF4pDC
HH2fMryLjPa9/3xp9ieoSnfSZRv/5hTzURIs7SlUgTrbuJKwzHf1Hh3X8DagEmO326nHUPk02C2o
SMP0+1tLghwgDZwnwHVmfq/6h4cxXPdtZb+aiMjXgSfsA2huZ+/q3nmL80T8N+B127U2oUGoEKwn
2+qKV8/L1YfjBbT4dmPdGKnXR5F7+Y74MLVblImxAZ/0xgCKIqTKd1Yl/yOTpd4AkmCOVzKVOGkN
LjxuUEh72nEZ+KLi2sWQE7DBuB2pPaQe7eYSkSzVCvIwByVapIvCeiiVzt6gApWIpqkdkZUM28ES
/d4T9fgAzxXK7yCYARBRxCwxZMCIy4/1BZOTA/yDGe1LPgZseaZgRcUcPnG5iArS9exfRjd4GXCY
PBTpogRb5lYcyW9PPtHlXvGRyE9nwI8TpgNy2WY6ENsUvzVFuDWYo316dESnuavsXYMmAospA1t8
dN2eB+gJv/BH1nE/W6Ux/GEHxLVK21i6U/fEMffp10v2XnjuGEGmZRplQ4GqSV6E29wxYGfM9TZl
AO3TGhcQDYC3s13FuQBeEL+q0/nOOiZU6VoCktKgNKqN1YTlHpiweiKSDEdoNfqHBY/QtrT6A6Y7
E+GIDPOIPHD6tr7zXmdkIZ98FSNBDMaLxKL3aRR0Degn6jN5cYTXuMhqIPgNmIpqQqD30k7dvQeS
jeBvMIXsmWsmN8m4/FZWOmMB6PV2sRR2qnF4twwT9Tghs4KFbAIbIR4HRpX0AtxwYza/CELDScY1
knfRqng9k+R3K3RKTujiKf8HDsr4WDgsIld1i054gzeOoTxSUfsn6TovEhCdrJUn+5wQgMSRX4us
nlPpARboxFlBGkVtUxGcwd9R4B1T5prc1v49T2v9wnciVlzZ/s7C986M2dP/TNcMP/wRLWQ6AcFX
yqvczZIg6k/giAH9RTcT1Uti3ZxZYebwbMyedk0aKhHZVytvUGPnebYsaDn9/JU2RO4Cu5qicilh
5CE4lweRgDAvJYIFt2EIKxAyKMiYj6VnshHtmuXTnIgHmWKE+ewL7RMb2n4DB5Ejy0Zz4cNfP6g4
/Bg9WP89DdQ1S4Lsj7knEgqZMQIwiybf+pnwI5wGeD4oC2PGrrL/sX3m1hS9xN4wnCfYR/kg/xoH
tVFHrYpJwMIwSuwQOgi5AO9V6hikSG8KEdL+Mfxet3Go9slY/a8nxZtBW/SeDab+wO5H+c7Oqjly
GqdfZSLsU9vq/0yNQAFC2lfmWs5J2QRmj+QFbGOwc2urtzWMjzq5sMXCEuqwNo8QbOHsL815a/Z9
fcGzAoCiaNmldCm+0SYXtcIyzXYOwJ767vPcfcgDHT9a3pSjEjTStTl4b3BgkzdmMGyhEb09GkaZ
fY5MF54nq8VRWEGNV4AoH0gjeCTMwHkqtW/t2nnKnhzD0u92iR63L6zep1Rwi+094Ps8Ga3ehSHE
XmpBB98XUIkLBhMcwGLQa8Y8za1xTQSxxag2TRjba8hOesvITTxlvBMUzCnpiKi2cdEtfvdXxGDA
UPqMzpUFTYyVXFt7xWwwsss+vi5lAKwhITQPqWL8oH1Sh+moCU1C6+V84wXDXjNNHZWiO3Ba4dI8
wVmBe4NQY3oDptYkkQhpOleeybatTxz3PM+ZfMDFyDrfSuxoYe5+MRJpneFMdqdpCtQRT4V691t6
SGH5asMweP5qk/QZWCRi2iR4go37ZbqeRIrKvG5V2Vh1RFrb1xjwxbb35u7k2JLbh2twK8TgHKy5
vN5NwhvyrWDWF7bB+qQfd3PIBzL65aDWckxozgKvC1caEdhjhq3yqJE4vPheb732fSvgyJu66zcx
rs9+VQt64BNXktgHXW0eqN6t/TS3ivgMOvwDbZNJ2dHYn2Jx4kOB1/+oFrqfkE1D1MZCbwY0HRZK
5bZ9npuq39fZNL3j2a/3QV+DdeOD9WEMshN9mZRcHsKWrbo5GempDRvnltsBP23Q5SGTJb7gO1Jj
eDTawlgXRnqbMmiHBAnYiHchJrnr0SQyAsdWzejFQJ6N5Y+9vss0Ei6rm36rLm4ia4zjD232FwBi
3rOd3UlmlR/HJ6cT6WPZDNVrvXjOcZpIJMeGYl+sZsGYShdDRGITka9TfSMHcCN6eTw6CwZvto86
42RviMAwhvhK5AfbRdjHP8Ryu9/AXXYjTexdgdAVX5zGgD4QPG7hFIQT3nqrWwdJT52UjxWpOqVm
21lXMet+lIWHPNPGK3IMdfGUkbdU3U2LUTtuq9XoCgeSeWbjxOQ5ytd1bjkzQkzumFhRJTiLaH7T
VPc7b+r9t37S2S96YQQXIL4iD3v531xb6AI4QdpVT6bwLvOd937E8roKZ28cIzzo5ZW5SQE63DON
Fxt/yudQa41kwjPirWi8+JKNgmjwmb5hQwLyW9qrnkgN4T4heIJExnleUP9NNSkCLuaMnAgOzDqs
bD5ighZu9KiI45w+iZArBtu28oxdUlnWX5iPYD/u7HWSAlIq9di7uWTAYw2y1Qt65hbaYDxvGB0w
tqqmnshggnzYI5YDdezYXrHQLM/A1Qza/dln1FeW+pBBIqK+m32yHmQQET8YI+lMhm/Pqcxt48j6
2mQizLhPzDRKLIuuIwmIQ2jihmKhzVIAzaE4kIUdXlTet989F9N5LH3/FWPWEM1Jz5aATtwjBsrh
aVDtUoQrpsvNOmac/V1IIubZTU1ni+nyPsNwcs1TghSjoie/DT1aOD5htky3xGSyeCvM/qmT0Bns
Is1+pe2gizKGe8RW7J4Q8OWXJZyItpwN961GDRs1fTVsk9Aiwy5liPmOxKN9ZVkZHxynit9mNVya
ZumPfQ7QvyYa5yehld7g/eAUmTt7leYcGZBTLNg7AVnRVmH0R8SS3X9+p4ct/198MwKTBll5hNMN
cPaPNpUEcncSJbLEn88itqZDnXCN359rl6Gk3V8yyiRJxOwdz6Wrf+NcD5capN+D52EqQ/4JYd2c
cB6WVf6LBoDDPkuNO15Xq+9hImqWEd9xgp61Av+c/Mdsq3ikK5Cf86TJr1Haql8Xbb/hsWOe0ZFQ
uJY9tXco/eExhHxc3A3j9Um3GXB6Mtuf8iquXrxSD68Kxtme33w5YnyKn13fGF9sqdWF53WKvCLg
r7FbisS2IB9TeKn/wAas7qLEa6w3BLl0oD1+9Zf6f3437FfddQoSfexBknRHQhWHPUk01UMLIXQl
RtqvFeDcHj5ZWRucx1nyWXgDJwpGNbEqk6ncZmNC58m0+M3rWs6IMGeFC7/1WgD13JFQFsCMMu+A
5GWUaUS/aFeQ7SjbRFz289pVDerkoQIwbvkMm4tE+Z+yY8q9ykEBPZMnGT8vYJ4PZBNN1wY5/UpP
mThmCAZThPajeUhZgf/nqDw/A6JuLgxf5y3C8fCZrIr4BWIH5eLCP5t15rzuGUSzh26CTeK2yATN
wgHYOlfMQmkC3uGJmRRMWX2CXUIVxVMgAjSLsX6emHJ+SE/PNzK+q6gp7eUvue9WJPFZ/7FlhJEu
Z+8F9ALwiS6F6hPAS43um4anPB3H7Wgv9EYu2jSVTM4OClp30sqA4qBmzS4XisOq9TXJ7lJBi/fj
8SbGPD4tfiswRzpTc6tIN4FTwTYNFW0CzG4NVsQEFBfXEIGTrhlRhLcp62geIuZ3Hikutr0LGI7h
l7DGC00olQvLz2fDdiBH4SgP14WKBYC+yv2TE1053lBZnjnyQiaZTUANP0wOnSt6kq2bMZGdWCth
XAWFosox3WIKafaVdoJsOyhLbnE+gTiiFnh18xCXqG3i+8Gy9BR3PsISRPEHLFfOweSAe8eNaBzn
QddXYFsegHov/TMWP3nCgYr7tjCDdyS47lcv07cxSO2DDZxzPQYwIfpRFX8Eo9ePaZuye0mwiqyC
okJqqJfwx/ZKcTD6e3HV2PI1wR2NHEBX/RaOJAsDsh+OC8NlYGdheck9aoF1krMq0oM1HEPVeVfF
h8tORBnwwakOdwFAkD2WqXy5IxXl3rmntUEjMncSS9JbP9jWBfandUzG2djICmlODRWeyXFXb80Z
70zK0u4jZOz+Uajc3lT9PP6j/IBxUE4lCe62HwXkciF0Jv0wiZgUN5sRNZfP1KXtX8gvxcbrO82n
WXfGvRj1DjNEk/dpAIyDfhJRGmkSrwvdDwckLcOzCvricZaLx4lIwkegTOvR6gRZ2rqq38mtrKM+
dv+B++pI6IDw2lWd8W2MZANNjs72Pmi1u4mh/uwmm33GPa0jrlLBKM9LfwqEMGxGavskCL3k43Uy
AAU48ICYJD6EN5geT3GKgmwFRVMcEi0cGEd1/nznka10SuqWGHlFc0vCHMF21hEGYJfBE6by/oaH
u32oaXjJPC22ckTWPDh7QhL8bYgVbIMCObk2WM1ebT3GADUWth95qLGg3PW3ddB8mBW01Ll3jH3h
dtNjlUvyAnj09lj22iMvS0pSDMuTFbxD66/CphUpnxmTnbsmLK6QTgVd5GdYtxZlFLvfqSdfrZJF
uPDjF4TJhCjvEQ7Hb5o2NFxBqHvHaIJN3cDB8xnHUl8wgo/PS5r0h5rqoMZmTASLK7DrO0BKUE3D
y2CRNQYb0i6W7VCJcpeF8fjqUQCdCBevrtY9zQXGiYuMmIW5WC/WDDfHwVmQb7iAXHxYhRU/tyze
zimIn8+g9OST0Zh43bTq2rVpelhwJdDYSCzsv7oBZ3PdQC0/CcT01tY20DKsAD4te0st6X6QEKip
f9wPLezZWXt2W93gzvE06jQ3Li1RdFh3psxjtdFlwy+IEstGdydSvkSEjpu2yZBIhZMgV+Ru0Nm6
SNDe63uIwDPTfEtsQO/ZR8R8LNiY8VceOYueZ4abbO6GG4tcZnp95bNazXLS8X5whI7PrBcSa5s2
IxEaI9Ke6eSkHYJpMgKT/AlZk01aFZ3jryMs01lXJVsq6EgmazpSPRBAzuPgo7k3fR2gTEjRDljF
/3F0ZkuS4lgQ/SLMECAEr7FvuUWuVS9YZVYX+w4S8PVzmJfpMWvr6uzIQFz5dT8+SfKmM3/mBgKg
Ux102pFombPSJROYG2iT7B1IOKQ0yM8RhU7YwEMu3sMyWQ+6WBE+znpO48WnFYt9ff6ah96AUijS
ktVXrrOEsqMEm0gZdvGLwex1h1OF/yTJLeLmprL2cBm5UCnXrU4NzhnmvaIKeuyPomN7GoKiOpeW
WOmkKlz+IxdCLCtYBnPp9CKWC6TQ5g3MNbi9Di8AgIp6nWszJaLgGYQu33JCaoweXgLPCQRcbsGs
kYZ4asjNFV2xIip6dcgRE8pJh5LCKKb/4qQ55BKea5BrBGwboHrw7+2j8XvyP1mVfxk8wAzZZBL9
1fJNA5+um/C6pB2/l9TmqDXWenDDOXSQJTFHYFBGXlBlyEpZewk0ldaCH7Kf5sD+L+8tOmaIotnX
FOyCeLI5fsOjUxodHPp0FtAHSykvhl+keiQI1XCMNILuattS1nUWuoz2ji+qcteBn2mupQjViQI8
uz2bvIAxqKZU/FnZsdwldFf/c6VRh9KnY2STsb55Y7PdL3T8QKY4tBTWmWsqbO+frUeuhUUSNA+A
Nrwnym/UZ0xzFvIAGvNbH3EB3Quc3TQpg4I7yrIGGBQWMA9SY/0CJWufof9qRGynrIMDnlYR7FXJ
vnqHpIjhhQKpo+HF+uqgZf9YQ/5OMzOInDhEp4YXQGDEg06j5z+Amy94mrG8R7kz41pup1doNsGV
6yLDW4zs8Uk2gWaMEBIxxlSaRXO9D0GdbgrH/eRWjnijS+vIvSX8SLvp3+xm6YFSGi7S/sjewivD
U0uKgV4DUiRsFobkBVsLbbcYPJL/3BHbDA8DWHD/e+b0/wScdZEczZuJdvPaNc+2YSEuCeCD3nsm
g3oP1jRoyEROrPnT7yXW0Ml01MhDHd6X2Nh2YvRJRUKUpOEydg4Y1MgQ+012cvq+4M0bjEeHHkqg
nz7TL0bE52ZgvbGN6EADDzGbAzGeL/yj5oGdgH3N4kadbRmIL28YogsUQqrDAiusfy1NGz7kerWi
Rd5bMTKbjXaY/p0RTY42EXZiy+Bcak4J+suywdMbJw9uweRMDwKe47aobR8uKwFBLCPJW8s+Um68
AfsthMk70r34QGwNHtBC6584Evo5qPufqIseQDuBB8UgE1xVIZonyweauMHqtZx4wTQEeuP75Ijg
JYGtC4oLNkW5NqeZrimhFiweRJACoBgI7s8y6P6F2BYOwIOi3zOoqv8i6s9RHbT3LEFGHvKomTZu
YJ1YNrJSKAPe/zbZp9voCxJ9fs87KK3q99iSLyM4kbOAX3PoqOZ8BJyRs63miGKNeIpzQjt9GFmH
yqH+JGMZ0O0mkP0PlZbllbY+9M3gzgo2xbrS+lcYzBFZ48ROtt5iXsVSzN4m6KBDF4bu2IoTZ49a
zz4HI+QR/w6Xb1aDaEkjhs9Z/uoInWyG0f0IWN0xVLHrhQ7wpJowerQm5yFj2tuMRNoPwKj4qPpi
2M2L0od5CpsdKnu1X7h3bEfZN99gEocDbuHh0HveZzKTNq1RF7kLge1knt4RVVoZwSq4Yd31L3LV
OzpBN1kXYWfUHaFyR4dvRQyXj+ZmqDv+90K6FGSmrtyrwqd+rpLE/8RxcJULPnzRpSml1BK9ehS/
5ln/ddr8oQcx0bfacZFI7PbqRmV2dJV/xgzs7fxA1uhlUXLC+V3sY8bbTVDL+VAPnfPMOiW4ynS+
Ai5Ex+eaALTIY7Ra9jrx5is21t+JGBXzQAd6HDP4AUvZnwyOyxYTZ8bSdQTJQXva6t6Myd0uTmye
RxudqkhCsheRfaHrBNPU1KhdN3mCCKM7e+1GJVX7S2DpPpi2hr3cGkzZV0pRlb/VincDTwbIWyE2
U4BDmuWZPMKdcl7a1TpSxn65D+fC2/cauIdZWYQcT5jUu9p/bLHWYvcXyc6mghjJkmp4yBo7Qcic
sIEznLgI4PwzQm8SXfxXunx9uM9Z946h8hLYXX8CmGO2XZDWt8gd3mGFeK9x5yLjZThINS2vfeQe
G+VO38KWJapxcFOoi9xjwTJBEOkOcO0Al5GFPEGWyh97yDzHZrC+NWjoTW6yAQ82UZbA93t6SDiK
Tirt1Ddljphw8sLUV45i/hM0u70iFPpxbpIH8uBUu0ubW1gwV/Xe9eboXCgL6YBBPL0k1YhY5Blm
CmUL1kNkREqzkviirKUymB4IjxgzbeWZoFzS8n8Rmh8GfH+FBFeixHhwQtyuG/hpA/lckT62UJ0O
wLvaXRs26XsirG9Q+KO5BKkFmJTw+T/c3PZLKaCCH4lU1NjSU3rVrWqSh6WjLxhRGomPMZ33YO2O
V4hB1ilTY/NM0032C3UE+1naenyWaJlpM9fPFG2om+PqQzj/eHXqobh1XPBXiBucj2XXBzUpUN93
/LMOEYEye8yfg8KVmzBwrDuvG3xB5k+Lryk7Toivvzx38P/qMcCaJOJ53uos7p0zq3UsNemvsfei
J5+30hXN9oBXI3ggRHKTrqLZNqu8eNyxj/msNDkH3rAgwAZuHSmNSuVU4HKvRxK6fPdZQP5Ne2bC
IGzzHf8nvNjJ0sxXsVTxZ2pRFR5Ejtrinw9oXfL/zO78X2u0fmkT5FYP1suGtrJvO+BiUSfLLchj
96ltsNLZcXlry7Zj4+zkeMNze19SibRdloCXmZRBc2AcDd5ZuROWKUZvZn87WsfM6XgrtSq8BauH
YUxp06a2ar2kxra4NlPHC7CR5Ru7Kxp+eawnz67BoiT5O7c1DiS2mSQFOf49xA2VSfZ3HpmHUj1h
kXiK17ERBF/xkC9je3GrwTmQeahfaUOP6Ban72rn2JPe+TH51ZJx7Td2NQrix+G9s/AcllXgU5pY
w6RqFLOUzQa/DVeYCxrCfRL6Yo/TZ9DGh3DAwVaRXVomd0KsqBo2/E75N3bnpqE5xQJooxgJ2RA8
DGmmPvKFWpxpzp5s6fPKajt5qUx0KLr8u7eK/QJWmNMfFOfML5MQn5Q6/ttby3glMAXbynBeg83R
j14YuqxA0u44J8P6M/Txk+8k68vPd+XNCuL+GIu0f+NVOu9tU8NZ8cqh+FK+7//Yk8h+8HYArEnS
ep9B7vwXqeg5Tcka7cdx+Ord5Un7WX8rJjaE24HahWTx+7vvNEcaHn97qvuOsXpvWQNm5NEm+2Rk
pW8sHtfO7pWXk3PBNIneS5yiW14h30xwF7Cv07leOGg8Uu9np5uJ5ExDnG76jna7UTflHkG7OsrR
DojpjesuqXlnw/bqd3lE4Cbur7ld5e89C4PnUWmaUdGcNVvZOn+vXc5VZcUkieEqn8YgPAK7/6/K
/AVQeL8vDN+wNMe+moJOP/OYeA+1lRynmXCdcaso2/Wdandd5cALT0djsWJnZySb9w6r0wZPAtQa
wdA72SUgVEkrUu6t9fXFIh8JMBp7gxFrW0T9r7DRJygnJZursobkEz7nGWk3FeFuIStF65ma0zOV
hNmV8Ss+ThhSbrr6wimFy318s+iA84G3NIS6sH+4XLJAxxxjVQcM3lWvqcCD4mpBNTyOBjdnZfKT
3bfi0CqvfNHEMfd1ugqvWUm/Vl8wDJf+U+xlJ0E+kuTu1P8hHtEeXc+aD9QoMnw7Ch7iODYPeknu
AUoCIwm87BJadrMuFRwh628i4OlPn/evPECCOtRieqs88gRssOWP7OC7bJAtxT1viu7BIepJfStC
vBOMvzspyRJttEjviXEwqfthvErFDFE5UFPY5ek28tPmFg76CYvmSyPwlM/UQW5AwnyHuqqvUH7q
/TAnTIt6LXrPWcpfO6tpz4OfhrspJuCpKua2NP6eSzY2izd5B0wwb4monpqm41U6lvxrvSRWJ8M4
dB/ZFBPDmjB5s+MrDCJ1r5X1Spp0VcLxADj4n9dnX3y4KwIwCxlzcMAWJ0smLwurM1xOeb2Lsaa/
WNHwXOSQjBkq7D3Sj71vgjb7a+PR4JjhwR1kmB8nUdp7TpAOIBYOsD39oXI7tdb4ko6jpkSpX4iy
0QCNXIZdjySFnyLUEgmiIG2tUG+v8cyaGMrCQfNzNo2nDuR1uOnFoI65AIM2R2nzqlOXJQCyIhA+
fvAv6pObh1Uduiw7gzz4w3XAPy/AXY6OcSUI+TzYtx0M5YnvRRXxcgQQI/ZYornSogwO5tBEgXkL
ZFzvUhlkbzRLXNq2LR9c1br/EVtiDTpm0RcijllxhnD2mjHYs6/8iAN7JMTMpSjYjGKecELVC+uJ
0MyG1SJm6529Dh07K2JqhXtAcXkcxhcwz4+h5RlWFqB2cpciistC7PyhoJ3gohbwlHxzG/U7LFV/
7yz3sQEWgbzInuNMoAL7ZxIO6TUJ6DtwGDg2RAaypyVnCzWOdDZkPB3vLPjS7dSI/mth/Yn8Qd05
0J/0ko5x7J9LhMxdjR7CLG/TY0KblPkDGonrplMk7pHgWrHjWauPcCQ6AkOwEz3q/EBgK7zgzJ30
UQF65UOZJusJTiCfjCysL6ZQqgZI5m1xoT6uZE623E55abCcEt6ZeTVeHTWVr94UD++6le1jncf2
oU8W8yboWojZ95Hd7n10ClnO10JTV1Q7JbMhxcv/AIWHjJNmjawparN2uC7hi5VxOhYHWqyax7bp
3cPYiz95WF1kMJgfzR3uSr5ScPaSLZrYHbr9v4QPujjmpedj22xbsAtptkTDke4Mw+Y6ip5xx4/X
WMd+di8Qa7yDkahBZ1/0HPsNV2bys6gQm6Tpe8Geq1YfLeGUvUc597NKLRyey4CRHj9p5fEOyPsX
pYIfMaYJWlXnHgtwZfvJn7F8504oYV/7KKZcvQ4Lg8QRZR/D+qgAVE1ktGKalYgHtOv2055gDRFq
Rvv28uWvHtL2z1yqv3PV+8dCd/keb0GSY9MseZbR204LZJ6XTJbW76CpIwq6VjwA7mwSvIFD0TFE
6ZaLaTFuAPj+hY9MfNXhbbPC67Y51aZHLk7Dth2o6uGHBzaSrPd67vL1pa/jBnQBuX0vpgEPh/rg
bJcwO8sqxYjYdhrH8dzeODJBPWDGx+luj/NnPzo1/CZCahyW9IcWb6PL4veijMmwxHQVX1PgYXhB
B1ZJMQID7Tspn8gBM5SvjoE99eeiwn619THnHXEFdiyJ07L7oHOH5DTIHk9eSsAStXlUWN9Yo1uj
TtZ5DFOKJlFcp5gc7fG24A6Ha+MruV/K6BfT9nL3iKnbGxgAzgmJSp9H6BVvZMIV7BYMlx+t0rQg
YPMs77Y25pgnIY7WgX/ctvv4H4zPcR9SNHqBOPCbYEx1WsgHrEZFJOwSjiQCdCZBjcV2y/pH1d6d
6X245hNgN4xtCHihFvFT5Hc+KjbfS5IEmF8ag1rrZF+08PSXhIXJiQtuBxpWxf9nGIwXG6YrRgV0
SEwVpX2OrDHB4knZIV0k5Hm+iegRRXaTwNmoAVMUBRzbgJAQ4hqKyQbNIT/alnCzfSEwxZCVSMS7
k+uPbK6QIecZhBBUBRdDpGz/9UkJShUQbDax5DRqfsopMN6MCRYunp/dBPX/ER+T/9BhhAYUDQiz
9Vijz5LGKt4Hf1N3FIeonJMbN4GPmNXXJgfjB6iHO9y5XZYRe02TR6hyWplLEhXLJl10scKUhLiO
NsvUnkH4RPLGpfkI+iuVABQVtfDVMAaayyRSYnAKnnsh5fPi1gsqwsluWQhUYZKchqAlzJ5CUfeK
Ptx16DBYeDl5fzNdkRWIBu89SpxPPtVVA8f6vImt7LZEavmsPPCQdW+wC3aOvSUaVj2L3Nb7QM/Y
1bP2TtcrFogIdPbaJyJYTCoNarHgi4++J+AOAPrgX7LuGpC4eVMBTgV5ozh9+fbM3S7osEc1ds2k
lIHopE8vpPuwra50vIxUfkbBbpj6fJ+tk2gEDJLikSlAaSHFsCN4vKndjCkyNHRyQWN/ajL1j+3A
fwOcBPJKgF8Gi0Yx3F8FTtbBw2C70Hu/H6RyuDtJfLXgH+Gdpll9cIJqdSUtFX/gIt+J+Nn0FSg/
/cWL5IUMLR0WAkYAQHgGfirTlqGllsuK7jPIFQIh8zA98v5tXyaCr/OZRL9LUo2/zDg2Zk4NNMCB
Qh7vOXPEZcBVfEJULU9ZNlDA4lCBmE54CIeCAAvFedignTi7TkOR3YNw2iWwm4/KdqGaFfb3EltH
3XZ0hBZALFtToG8lTvgyG7or1ESlSzE356Ch6QuDnfUV05IMUbOzI4gg/gKYsRW/q35MmgPdrVBZ
DDTWypfDkSG0u5QLNjqKR5unoJudU5eaFZJBFV/oaFIabniX1M9fK1rYn7PQuhvXqXcepGG8xxYa
bmGciXqllhRBZ3roPAN9pcGKtJ1/N7TaUWtghbBNS2A2a+Ik+F27Ws77KZuX8mrDlX9VSLX1BecF
eoXu+rMuawMwtguiRz3w2D6BQauL/VTngDSSuRzNQfoLqeMda8SqJ9VUOtepWw/vVrevUz7dM8eW
O6fV32S2pmY7a5ys6ENMfs1CyyZgeTLH2IlmPEVJjElQQnbYTdwMT2Ua8gucbPl3GsLmEqHTYRlF
+uuC4t2yCHbGMzq6jdUuAU+/6eAJxCSep3ybT1OMNllU2yi3c7wrdgH6KSJtjVrTieIaLLTnyrkw
t9wrgOoJFbfboglK3raZsZ0tzg9azmfjfHCs1/8xBSyfDZfLad8tanpFa9Wv3gLhPSPlfhIokpfC
sj9WCvmeCo9+H9tO+Ia1fCBJlRiM9+7Qs/G0m4tvt8GZYQKiSD6pPVZ+BDuHCpxngBVzQeS7zYib
x9FN8lbKnyxXC3OlN2m+AK7xscUFzXDCs2JCVh1ttc24p54Ui9EHIRbI3YPKv+ay8P80VDXdvaVw
P1xwgxsozizCHHaIPEWaYqYty6qYCE5EwXiJJBDCj4Dl2Xjde8Yf/NkWdXMYtbdHrWC7upCDPvAj
OoxlWpIx5xSPlouvovSewrp7MAGMODQxQGUQOLPpkM4TeaDSyHw7K93/DerZ2vaqRX7ipDoEPpfs
mu+uVaZzsofmAVy/Je53ghDY8h3kikcrMG5xSnuzdAebC5t5Gsw7mxTOKS1D9Vgv+S8I7vF+Ia1N
8lC1l8TvHst+eashgTmalRHMK8p/rKX7b4hRD0NVb5rOZwVofE+xYSwLa+P7ZQtxI5Hj+u96i6q0
+CnJsO7DdmxxtaXhQkbYyg9jF3knG4Y2ftii/lz87Oil5bOfpP9yn0MAvgFh9yEj+MEagvdXY9q1
ekQqutdTK9vGCUiqbIRqHINb3Vc9Ahr5yb780IOfsysDcY4OywHb4Qw7WFz7z7Z284dFAzPoUZ9R
blgUNVF4wqKQn3JuCYoA4fw6+unyTCl1zZdmRgUeW31Iw0FekW+4OqtyPNaExW8x/Kb/QDRLgM0w
tZCTQ64fOIee1DyHJxbUDn42Mv7LxAq+V8F/iib1KxVLjBxQ7I8cOQBwZcaHwGN8UBMzAm7hhZCd
X381bBICSl4XKn4GLbeyG8WpDpx3EU5FTWSoaH9NcSSJR9esFg9FqpwXXPsvFGW4l36lUURO8Bg0
lnzEf8k2k9UyLcAipxggiV4StpQ7akNxUZBSGGhbGd1wD2pzfm/HQXzHPgZrJyB+Nma1eGpGwXzT
Qs62T1XY+TvZ1eVTGWbTziU4docXKcPDzN+uNr3raljkOMauLDmbD1eqtjtonZjXXBfO45JFfF3d
NDsRPC0uzIJsSHyH/D1s0HWzznDL6oj2bGNhcfDbYtB3o2TzZ+hi7xdzzHDJ49k6Nlpk1zAZBh+9
w/KOMMzEDyJ+8p89C8IEiOTF3FcPaioejKefahZJkApCEvmmSIv7Uo35gc6Utc+GTNk2NL4L6tii
GpwqsHPJjZf/8SrQ3vR0s1Wg/KRu/0tTaEtOx7GOEMsLDxoBW8IKOWezVBUMXiPuXTvxh/DM5mFf
fImsbw+G20qGs8AAIfBUdCB9T0kbLSmgT0IMg2w+z7Jp5RHWosUqxK8PjLp/Qz6pI5kn0t2GH5jo
V5QTVlzSa4rLbW9PScY1dFqe28HUZ7DKMay+OXGARTBrfi1s4TGl+Np8Kkvq81S35q6ssH+1AAyR
CgH+I+fwuwvRUJ0MYjXJ3AAYQDYrPMcRl4ypnx/iIBs/ytCVWGCr9sePM+/ipEn9L4uxIO2wjLL/
G4SB1eED8SWFa9yI8KCYj8pa3ihnohpVg1TZ0TCbnsgBs/n3gAZh3VPTUfQR1uxFcj61pv9/vzHp
Qr73bFYwsYqfhO3pExwMKt0bfiX/ErUU57EwymLHxLFb2XTB7I2EjRZgDbwCJQsPPAnF81zKv5pw
5z4SIK8TCa2S5EjHh5nz4iEjP/s64aP25+K/UJIZJBeEHWBAy/qXNTHC/CAKc+yldXJkWZDSrF5c
7jikHYitICxRzhE3CVYeiHCsJgTLGOFbztFt2uhGR3L6Cla/nzf0Q6HSNhPEMRasB3yY8FKmChe/
r/3pYSGWjSbVygghGekRqynKrRuEANEqvz7FNWsMvPFuuLzJoU/8fdep/rdu7LKgl6Oc0100jVa7
JfjIw49LY9QfMLPwEHn1aN8UXemXMMut8JXOPX+vRAt1t4KSs6cV3PknyHy/+F4c8QsXaJ4ag8NX
0oNW3OSJ5z600TzQr4ex/5CF6RIdSTFUHVpUqddmSdwC+TSg40xOP6SvXEQndw/9FFm9aoNy11tT
9iUTJz+43Gb83+gCZjxbujHZwbN7CmfBppFW8nl7XJ05bV/qDgoZkOtI/abrQJXPCUKq99pLj/0W
LI86edG8lOp9GIVN9QRTXXL9pC18bC6ajO900DKz5CrmJbc+pbCzMWnmvrJfJb7k2nHQbwDe0DS5
5T4UH9KIXDpyEXXhCHQONeDNUtyIA7tUlldWwF1jkrM2iCrUOLMxQ0g5l57KUV6wumLarjWwtJTm
7aDxNMn7grvgRjXL1F1n3xHF6wShxzoOqTJ2tBG6rdFl4vmbTrTlT1fSQXj1PGv4QxLZORSVjJcn
zLRZt++iPp7fGRnhNKD3p9VP4PXyheGzVMfCCyISrCNCVl/K/tEq7FxsISsZ/4v4et08uY2Qy5G1
BC6bzSLQKLdzAlKn2SB6jQAucwivkRUR+EsdjzdvTeNbs7Umr5h4/AYkc659NjMgNuyQDvvaPZNI
lX88L6O8PuyZT3lV0e4bZWJ8TFloFrcYKjGOHvxu5yXrSg8DPtTlB3oxqjuX0FyeuIgZjv98Ih4e
CWiymyThZ9/kAXgyAEEjiE/Da2tG1uCtHYZlwdPqOVRKjKpuxA6vTvrFmOpSnGk35fvc5WP7qUJ+
V3soJ4juUcbuv1WBii5UxdniXCZDPN3Y9c+SQmdufFs6FJLPuuxqjrtoJKGk+cxvZSo9c2l42HtY
gW5wwpDWOx8EuCmt9eiGPfqM5z9YIfUH+5hW/qSTl96MHBiSJWvcPXie/AKlaHgqjKhO9poVqm1K
xzZWg8qPpuKvyQ0wSB+IejlNo5WKo981Q7N58bGTc3xRHw4OwaOxp+6r9cZdjkTU/D5Kzb+JSHuN
NTNR7QEP0DR8F5YO4++MGntzsR3j5LdiUONZ+4i2FEZ1xUobMB0ecyuOLg2mJ/uO1366kzcF99j1
mgJ0v1yoLaDvKOEC9oh/ysGMl3JSTG6KB22R3pjeqqazske7dCjojGcnu7hkABr4Q4nHoo7rui7Q
MKnqOFV2hnFbtHGOUceN77EO6Z6QRYeLeCwLakCHbL5ZuPIHdt4y/bTwEc4br6L++ql1IysH5wQm
zafOXT1k0xJ8jiNe8I01lSElXn3+0TaN3FVTZN+DuqnOMvWHP7ET+gqCjSPFhTseK9BwgSOcphCM
4RrOuhqp7EV0QbLO6vSILkcLo9GxjSHYJb/CmU6ahMOGAp+hi/Dg40+vf7t+PLoMK5km0zlhFzg3
sW1+Qj/hTZsjqiYkGotx2sOGR5LtYshGq/NDRM056lsHV1nRLzj87dauLxngFRC6eTyi93n6pZzY
/EANBwoFDMFdnOVbjHIwH5SMxP0hm+psdZokKVUt7ZQG2bEztvfQoQYsd1f4xXMOw0pVG2JVErID
9Us0WOmmfU5m2jawstHNuBGjRcFTVaFD7TXrYmRg1gvDtbeG0UNTjVXwaNO7wOtbpM6vmvsULE2I
heKYUKB2aZHVp1/0T1jv2JyhTdDJMgYQfVdidrLtBBtzbpK9Ayb4EuSkLlpUrIzG9CKLcTbYUb22
l4sK0qELFRqnBG9trKLtW95C0JB9NIQfzdi54T9N9nt8Ik5c0xggNVkmi/0qbpxHMfc2imptq0Je
Asp6D3VEHHXbjfDJbqkZHU1rhlsl5yZgODiNWA322CaHd7dLQd81cc39efX6nJUHk8PyoQjN9JWp
H24g/Z6KP3xNMfjU59Bhe3ptBO7B++CvJscBIyjk2Y7t6kYpCp8eR1EEpOpTMv6Uog2DoiViKh23
Jlypw7OilKc9a7F6E+3VzHPImjD5RweKCB5RTP3yEc+nByclFEFL1lsg/qOGZlKR1csMbx2V2IM4
uKxd1ZMbxgnLHTYmO5fkUrxjTs7n2zTwbn226w7hDa9Te1WlqT8I7ExMSZXVfxa20+7ztGzEV6JE
eU4ZTFh+y9gH62O1Xf/eAA9I2P24+P07lqJHJ47grPlJcM7KLvqrKGNAxh+bKyD06EIrt7mpVJSw
kPgJPCqre7fDYzqQ48lYMcKClTgaeu6C7Nv4C9hDNykgQig94Szz4T6QieinnZdI0I/YuDwcbK7H
DpgwarKPBTnwa1WGydppMoxLcPU9B/u/GQkjDXwXyDbWciyOfdSSdiIIaL8H1YrmBnOGuuksabnP
WZSW27CdKUQgUMtVsuBU2Wa6VQWlhJ27TRjfP9JRhU/8Z7JaxEc8rlbXOXlS7NecjTO6Q3Jk9u/p
hqs7Vz51JnTPVsBuGI7AhO0RqC12u7iVNlsTd/5whed/OIkWL/mYs7k3a+fEQ9C53fBg02ZTPQyo
QNFPyZKRk8NRnKcQB+kvO3HLRfRE7qKMK1ZpYaW7kJRsXPCa4Pt7skzq8srBF/MWT6W6KTUYK9vQ
UWQVD7PNtQv+WAL6f+LcbzZ9aakvhlJhvZC0By6ZZx5pVBty7BHPVfExkpo0P/iDIdzxQneTLzUw
n8Au6hpzr7I5oeZnUpiKfKIbu44qiLXIWXlEr1T94gIkJjHScYne+c5AhK2vycpclzLTGNFWNu/n
aHXZntt5c+ebEekbcUznjY4ZiubtbAjPKWtexXJdxl8FQPZ5h1Uv5AHjFx9dI3ihxHWbdg/uBd95
ZSy1dfup8lh3OTLxH6XmpnYBt1nKZQM2Z8aY1cbpCgpxATy8o7DEWMhdFgNzFJJytpPyry8C/lgH
N+aexZpxMZ8xQ5+IrYRnKg4GvAY8LHt7Htv46k5c7Ld5E3nlU9b6MD7Q1Bh+C9P6YC0Hh32iY+fw
XGrl9xZWMykVwcnAkWj7PeZgKKehv6evw59+h2BoHy3B79DZIWGbj7EaLLfakRbpv2CiUw3fktMA
ncZm/RoPrbqgVKyXvSFdVQvf42vnZV5H7FTAFg02IvCc9Cw9iB/nKksV5U8W740NYjC+yET5Zk9q
b7mhRS9fcS/s7jjOrY8G1M2UPo0LvWVEDs0WF6F3qwAjwnOUSZURZlsJXMUS9dYHttPoHCgM7dcG
PJl7r52qnV5SQr11ti2gUBH/y9s4kAcxiKZ7KZPZsEOBeMs9VOKF5UvQanAzrj4jDOsbzjCHZuwZ
howl5U3B+Ql3eKYlJJKs7sXvlgoBfzd2jM3bDAbNjG9GpGEBakxV5iLCdVlWJw63510NRSbkPq+M
nMddZvhOsoajXrygbJ2HggvYwVmLTuJplN8ZaIWHgG/pif51NdDiuNTT3bNsrsWtiQDeD2R7AEcX
mQdDoWMz4Lvh1O3kDD+w6FrMvdi7zTfbqiT5CRrKpR+Iwhekix2qIA8OimqEHTTr8+El8Ua2+u4Q
VMURxpOQd8R6WgqMcqtj0kZkZ/o2IibBavmh0RARTr5NhHif1Vl9xclQ7HVrq1M84X/dlTVC2DgR
3dmoKlErWzTmY166B1qnGaZjafp+j8PPPaDpG8xfrCRb+EfZWL4NU5DnNyJDpsZpv9h/w6QVf1GM
IDfXlhsK/nEgk79bHhi5WzqARfE0gIXfpH7JjnsovHfiut6OGMcINq6yrjapdkY7RMra2jVFICrY
f0VRUG4OVwNDkVNFf5apN3sNimX0wM7FC4TWobKcSxt79ho/ZdE+EjJ89wur8f/YfdI94ExfgGs1
9RGfBC037LMyFwPSPB6gyU24DuoRAQkqpJfweWTOuAcl2XGtafrhIFu88singbkzx2X1O4w+7A+8
a7UiEjow2zRy5l3Q6sAPaITFRDrXEwZ3mh3ibU1VKmbqxprzF1rCl+CoRwa2cz94kTwFdSyaN4Jd
nBFTBiroz6TnCfZjBVEsWy3cTXNZQNGR+Ve2M3IzWOL0BXt6570ASjM04FDXy208TCyYRJuaFJ+5
wM9MOqoYK4afNxiBXKR2jr8CT+vwf5ydSXPbSLqu/0pHry/iJhIJIHHi9F2IpERRozVYtjcIl+3C
PM/49edB3Y0FMcjwiehFR6u6kgAyv/yGdzDsne1EHUPfmTuyobgp4/BRtzhOXnQ9oMYErHdSDMC2
mIVhCYP/aLMr3aH9pdJlIB/TszvUrkbPiJoUezPZVq9FFHhXkW1a1WUgzVCDKLPVSzY23nPbJe2L
WXvhrxHlDPHNRoFjkfTX5k/wjwNw98TuH0ndQ3RnQthvSGNXA9d5iIxTzb+l8Qo6uEYbhC9GNxlf
c9lNTx4NJB9DEY2OMfKMKLzd+ugGfvKp1n9VwqNbRCxwXpA918lfaTJ000OKAP5d6bU8PMoYFva6
qs+CnSorxbAhTzy0TvwRJdDOCYt6l5mwfjfKTKcb+NYMToLK7F9GCHDfPQBh5iWQ+zB71KVAMtn3
tMh3tLKJbWIkpwgAQ78gRmrYh0npbiQHSpFhR8XMLnKE3RPscBjEMDoUnefdQb4pS7x8KyyiMgcP
pJsMRHCKmy7OqpBgQmXuOlxabmTJPBy5PmzVGS1y++1AJ/rjI3Ql7wvElPSVCfnQ72qG6ddu5uDo
gPzT0yyZBB0oT53sEDCI/SsUdf9Zix4tDnq8E50MPWF/LpGE9QJzaL9hZFoN5c1c0RoqwHRxY91H
PYNIDKKNsv+KpRF4GTBFMxM8RCV96LSeAMuGqPFMn4zgjp69Bp+jCqO6GTFMLjbgBJhMhV0zMKbE
lgwHZ1s7NdrSwAXH+970+oe+at17GRXZs4Nypf9gjAmWxNLvR4yyS7f1zG1ulg05oF96xU62FPoY
K1TRPupK+3OocCa8BjPgNi8NmQz6AqkMza2HY5BLWV2ilXwBXXVATcjAmMEcRbz3axX9ZYdm9Wqr
Gi2juBc/0jj1DqByqr/bSLS3caTVTZkGQXolvR47LA+uBl27IYt+ZlOziPRac9Bjr2Q4967PrO2+
gQHlUSeSHt9MtqjlLRDsptpbPU8MgExFGy/ME+rMUUcV2tfSsb6pvjWu0VNohs/woz3BFIDiFMn+
Gkr5r0KTAjxkKqP1zJBkLryftmpUfJcOXUyjSSLmhm0EFwu4P98auWVMMoBtjmO0eeEhM7fv+znq
7yhBAHcjhUC5MMYxgpV415YzXtEzWee148RAdIep9LC2n/rgqS5xadp1k5kgHD+HlvUA9sboQMiS
/h9GDFJYY4rh7viWHu57LolP0p2nBxyjnfIRd6n0a54HdFYHL3AQ94jKaDNXy7dDjhjgVA5LfdsM
VWo8KYm2Sb43A2xiEPKfaq/8hHAiotdGbCOTeAFHzpTF4gQdYzZghx7qLa5vF4Bk3YGK4YI57mAg
1FLaI0pu/N6Dj64tZh122WX9m8GAMoRk15bw1ehKRWOwnyHcO9jIzcsgWuFreysqYhCISvpydJOm
8HOAhGCJdEAx11vG/BD8aauM7qvCAA/9d5AsEKO9xm0j1CHRFyovuLi8+tZmAvbm+COqLS1yICld
kyKg4M8mnHFj5DtQCBlVAX8duX+qTNtO8IZp4Uuab1lWt0hLTH0YiDtKyhYkYYqIMDN9q1AJlA14
LCD3tJoNhgMx/provNNNJesdeXlN4ewzM4c4EtSjgf2htq8tx00alGLITdD+RePGeV6Y5OUvhJGz
q2Cwyyurovz+5UJnBzOLHcu160kGpfBfsx9jbMmYQt+ctz3u9u4W63Z249BV9FtRx1hoGkMqADsV
lCL3keGWxYOURldd1iDVgo3Z5yq9NppROE+yVDkAvyABv4n3IjwYHJr2I/sfEVRrcMQvqKQ6vYJY
R9iMKfNvnCFAMzlK0uoBkXIudD8px7ui9ZBGvqjboHJeUqig6hkyRZZCL3VGYwfSDlRjiWgZ+ENv
eGMwaW2xExSg9ukeBUBLSkPepSTgryaZSPZpjvPo2aFxSx1H+/gHtiwkeFoF9SezqeNii5OGvsk5
11/hX84oZE9AxijOaBwxWjXH5MKmABnRzS8y5yYqAv6ApwFKknhsaGRZG6Mu75n2RSjdhrNVOZ8d
05326E4ouMA5lpQ09qyLzo3Rc86T6rqxysR4aKiEQJSYlj0+FMRTBrRMFrJ5OzZu4ADC8ayXCOFH
AFqRl6cQ+JN5A1G87MrtkMWyvgPcG2Vf8xAw7zflOH2HZSUY/I3jN+2wSSJh+I+hAV+JQb8iT4Dt
W0jnSwF92jUgaVtSvsFJYmYHxsxLrsFClXdyVOgXMXKwv3v4AfowpDC7xtKJaORcGTONjIxahx7+
nWH6if/LK+hhIUtHUEZE+VvJF3X2HKu6xaciE2Z1ZzWYX3/ubfrgl3EnSxNOqHDdHdMxiHxBO8w7
SBHYTbuMxSCft2p2b/WEqgXaI7N7l+Oo4zINmmiDeLuU3g5jHGRMX+h9hcDpGMuSimhUFiBmWZRS
BZwMN+kOsQbBdE1Am50nHNyrAB0cw2/InEvGmikmjdZDOlv5pvRNEJakjWGuXxs6VlTtZeaOP+mi
g6ql/pwAUdB6LBNakhigjf0vy+MJN6aK6Fd4Y9e8JGmYq01GZ+jLRCxmOms4YUYeNo0vDSn2Yzr3
BicrrN6QTFL7qjS7+bay4dMCpc4ZACGpEbwqU4w0NmYzcX5SaSi4dEy55HMaVvptxhAkCC6lnFFo
GYn+aLq4ZoIEmvLjl7woAv+hM0AIY5CCPH6TzM+dGfP1t0KiuvCqxtQMd14/oZSLQV2Vt5+4dmLw
1xmKDm+yCjiekHLCr4QY/aWZBpfmSzqbPhQrqR5Nw/YE3Iiq7+mupTP4jUypTxNVgrhuMUL5VuhO
R2/gnRCrG+06wTRc+9ZTX/gS2lKVUBiFg/oiRQCLWU9QfMla7eClRZpNf8KKlpqLk+N9n/oRCSnL
1Lf4TWQ3tbkwAGiYpm+ksdOeVjCkTm057Q5/boQxsXFoEX0DxTDdZfZUv8HbiMbnRKfDVKNLIfkn
l24pDUgS3B8to/WFSODgcYYcESJZXQnPL89qdzdTN8O/CagIN3PrWdEvH3nR23HCl/Ngxl7ByC5p
nfJKdjNpKAKM5VUYdTGzmbpyr01J6gqrl+EXluCjozb50Oh7HMFJvCGkMGhOikx/ZQJefuqU7FFP
sbO+6Xe8fkPc5p471F9NpJyM1wH6urGZIaAtprRIy48ypZLMC9focd+w+vCnS36aXtc97kJSaehE
NLb7em/Bl+5RckgyoFpek5QP2tMD5DzqLcP+m16UDdPcQMmifEqBcBc703WhRyKCih46bOeBKatt
pMGjZSDkJ6IRZ4+dMTeVfgriGoYrOYy/YdKJqAsqbSiURVD4jJ1Zl255Vw6iAA6ticy4ZyBEWfgU
91t/tvWPmckS7tycgtdAtg2wjwSVbegdBjapZIUy3TRzNnhbKiNp/eXl8Ik3KGUzLEbiCVESEKxR
xcgJfYaLUEBMpGnApOzZag1MSSqGoTuo5UwrB5ntbBTZOkZLLnUAumtAYGS4KBK7ooUZQ5c3uBws
OOM9crXWxmIo9wJkXySXMdnJMrAXk/6eIy+MDgjipfkls2kfPi3Gv4dxKPLXrK1rhh9xNwUAPReR
VmpcAIaXIQkqhOMOwRzUE4P0W0cEGx904snkxoy7qG0QuShd461EYc39WnYeEpxtwL1zQGANsGBl
8t9p6NFKfZkdekWfQ5LnBzl2IpkvlAWq7JcQTsx7I7B4yE8jwTfvYRe0GpEdPvEXdo05v0FecAJk
kuIs7J4LPCKfGeGOAYYZOvgbOfUu+VRVWiHmDnDiKjV4h2TFLvArUfNv+Ya7l4njhBVN36cWN+sw
DRi2wlK1LvQUAAl3RUAJwbACSK8ZBPFd2QXFr9TXHm0AEywD7NXIuXR0T8dpmYJPB9Dmdv1WR6P/
i0meLr4PXBRYhAIzJz0y/Lp+yf3QwieATuCTb1c0CBLUn7g/pJ6/IxtWwtEjsYNniA09DkUlQcfu
QMneOaMY9uksyps6HPz2BezRaD0togX1VStbNBS2ZVdNeMd0PnFEhRD4nzGnysJnxk2SNUUCBdYy
8Ca6mlDD/IUPFeVorNuQMVPcXVaedh8q1SfX0k2qXWXG4i8XliHUfogCoONwMapunVniSkZzDLzY
zJG8hDYhBJiuaL4yi5wiqONs6BG1DUyrkJKJaDshFyLs+VNtgPraqswevuRBNnpXCTalE8JcvodD
hhXTk9ggwJ9jPEnwQC8CzwZfjvOXnIEYuFUzn+MJVgZ3+4b5lLPonJJhXPTS1uULwzo9XwfwUROK
nkmjrkdcrPah3deMkabyjtFkXsMQsnPrRxc65as2OlMhyjQN9gwOyOD/2OZT/+jkdXcLpsjd449k
QCVKJLiLfEAZYfJcb2n/52gpeXk/v1ltGaFQJsbhTUDPtukzwVYVfcYWjnivak+yFGBBmXvPDJt4
x5mhY4NA5tmwTXFhs6EIZ7FZPAcegjHXESEO5GZXkF/7Drc+gFh6jAF66OmOdGsGjuGp0tokgILz
q6JjIhoAiVao4QN33GfOaCec+762vwL2LOKWnkNc0ReYZ3Cc1l7BfmCFeBKh/gQgN7qbmywt0FnQ
vfHYz3rAvq7yHPEwVmYrDsQyOI1UYfW3Gqejx0QYpf/ZLTsD2IxF0+c69KW8rOCFHDLhTPdKTcxn
jci5myitGrRDmMdu6MfJn/RaiugV7435tTJcsjZqQXdTaF7rJ7wwo9eGic4GWG5p/2QOMZcHnFK9
m6zDRWmDvK3HTCrGdgpmMz4WNxgsJI/cCzClKAksYxe5lcckO86gWV42mTvDqBkijuh4qFBHRPJZ
0f/F5xAHXHzDTQc5l6akSR5vzJTsQYJ36UOh9kkrHDfeBpxPUt3M7tzneKCyRDNlHqjurcl4LPVk
QHvOlrb27Qy6HXmxGOIQplme3X8zUdhMXqZmTALUBkVDW8IePFg78L7oKSP2xOJGj7Oq2FiYV2TG
RadKZjKVxvkF64JS+lP/BDchmKu/XVF3PSzKvpxgdcLSake6lwUwunza9lWYY02NNHKM27tvMOZv
XiILVcTPrS768Q68jlEGPz2S7di/ZJbGAQOCjnxQcKU74M/46WUwjO+p9WZMV5QrvCBFVwNdij3u
MTAx7Inq857Ovp63XSGLb1FtFv1VrIyKYZJZWaq7irnIOtiDI3ylfONmIEqtPaOjMPwa9oqItZ9w
ip3KSzMHrme3f//7X//3//33j/G/gl/FY5FOGFf9K++yR7AgbfOff5vmv/9FWF/+5+uf//k3ZQiC
pLaLxAxZm2cLZ/n7j+9PEY5+/NP/x0qCrIUMVn73nbaqtlQ+w1UqUvPNkdQTkA+hjcPjx4K9Ed5E
9VJrpvhjwowrAqV0+te473+MdGl14wziQTF1PKapqx/DJG9yBu79r4kJ6mNrqtL7YkKxaXeyz6bs
Ctsc2MlVEpJS/OHKaATYthSu5Vh4NEjv/WuQikmQERrDG7liclVnEyY8Dlg913WC224wfph+Xl6d
XtNc/qW/vXsLNUFLm4rOOfp+Lu///aKgp2glgVJ5wu5laO601TlohLbKzi6YzTKAQjEMB4IL+FO2
+WhLaLDYHtheyu1sIQuGM0jHPCMrCrF3aNbGNLHqjqQAO9UFLmlgbp6Mcdk/D2bn60OQUdjcnn6I
1SezhGcpRtG2p6QCcOVZ759B8oJmO+jF0+SaPSilcvyGNGK/a6RACs0iqfkySRlcn15Vr96cKYUp
NT2zZaPYprVatZibJLR9p3hO8V6GApnr7LZPIDrCap7bDU1hl1kz/sLXocaL5cw2tY+sbilXsVul
ci1PvX/mDuhu3TSiePaLoX1KMst+DpoFNYz45ZmlnGNLaVta4PMcjxXfL9VIy2AsoIrnpqWyzAGB
bOA21Zdd4o2XtSv06+kXu/6cplRsSGCH2mZfmutHs9EPqkbYGE94jEKjCL1l2EIfYwPONN/T9md6
5JAen1714wtlVZs2vjIlSbha/v5bEKLHwYMygnsqElL0i9lw/gobOtjMzoz5xx+vtWxTx9W2icSt
uVpLYHVoQ6Pzn5xwQDvDipFRgR0X3aS5VYk/CysWr1NZynS1NBXjVmf5vL89mIKT7tC6XmygFnUB
1AG/Tws5CGUiCZ2OYh0T0TQyp93phzSXLfh7aPn/C2uHr0gc9dbxDLOXKAGT4z+5ge7RTbSQXA7o
s2Cm3uBEEA1z/T1zzDe1uDFtkqbFUcJHPKMm0jpwMAZqOX9eBqhTX5h3p3/dx03Nle4R+RzH9Uzk
BN6/lSosg6FBRONpQuxwuggzh34cvG11kzfYe0ZpUb2dXnEdaXkdLpUvX0AgUmIL+X7FkDJ51qGh
nvhe5puVw2No6QaA03Y82vioWe2VYzC8hwbTXkb4IG9O/4AjO5xAafI7aGuZjlz9gKQ3oat0gfvk
dKO8TlVDC6lMfcC4fXdmqfWVvmy6BRdEgAXVZnOvvX/YIB59JOFL5ynMQ29bwu+9BJVNMcg0/yqP
y5uSlO8CHq61NU0fIHlRgA2o52x/+pk/Bmmbr2vzYwRPLtRq87d49sAnGO0nY/AkKsajNq/LNP0C
q58Uv0Bgt0/FtIWrG/0vVlbcp55gfwlHr6KmNw+1Z5dKPYH4YABq2KO7HWk8XeoZeU+mUQ91Ntq/
okqXN6ef+eN3trmSuA4JLMpCQvj9u+dW0tAWGvNJxmSvZjwUI7pT4by1oqb/6/RaH4+R47oCK0Il
mbLa7vL+fwsuWIoXNjmy/ySAM16KxluKuNC+Ah3dbnIxxufylQ+Xgwu20nKJaJCihfnPxvttwQys
Ra9FxmQvMMzyBvvK2Nqj9mrQDo58u750WrRlM4yM0LGaAowM8exEBRXbwvmRXvT8OarotzPbyt10
4xZdcRtGNbT3sgzjey+0vYc/ekOOA5RdokoieUNQKZxVoOmbqatn38xv5JzPeyTL6n1hZOaWAVz6
FITi3NFbfRHWs4R0+CQmxmhK6NXXF4CNMLxPKiaSHh7E+QB33q+YQ+qBIQXi8fry9AOaS9z4Lc7/
syJ5pIugmObgu6sVe5ASBdCl6obZcfvqKSO7UkrmGycU43VkzdYXY1AJTn8jQJAya5OrmWn1VlCz
7Gwpx5czv2c5WR9+j0uWwIZEWtFZ7UnoKAGoLBSdQMrkWYhra239HOLSD//2S8Zu13U4LjJDIo2v
cqAyiEZPifGssKDSBws/29f/xQ8CfKQtCwEjEkXx/pAwnjOBS7Z8kiBL+w0K38ATFE5cbE47Fg8Y
hAIiphmLnhJenJN1aXeG+DstIbVs+0wxXTz9i1aHaPliput5HkrU4MAIFu9/kCeMgUR/bG9MevqX
lpLmMx5G6SJYUaLvPlu/hEmn6PSiq/tvWZT7wPQcB7izFOv7L+mwOOrob9xUiGFnG2Q6Zu82QLUv
2DLf877qHIIrfbLKwnSGvvYLTqp9fWazyuW4rTYHWawFO48oYktvFZabLsUaqAmbm3BMp+sWO0J0
SsX42Yvqe1J9haZX+FDgUfwzWyY1FL8Wl1NFs9zBJHePLRa68Ux1RpR+CSO4a+m/gx61pwDN5ws/
dKLnyXLdfWSloEEy+ouAZ7+ffpPrI64pmPl0KFMqrOzY4u8/X6MSYVGzp9clPx1bI8dGSceNHrgD
3Y0pLevp9HqrC8XRmg+GAAkZk9KYyC0B4LeYG8o6dFF5N6619noB45TW88iUsQog3l2k2cQN/oc7
VOslK+P64jlN8aG4cmAp0OnX7UG1oty79LvxdpkQT2pVs3Hsatwh/Fic2RzrHapZ1aYKIDeyBcXw
OpBpd8qAfGI8oV3N3DCDKmc/OCnDkn0lynq6RH3MMK7HxixbxvWgGjZxx9znzMNbH3+IJ9A/kdyq
Ni9crQJGLgD21BC/DngBiuGWKVvYPmUAyzPucKdrvqjOdOAYd7T7tuhvj5iD+307Ti9uH9nNbcu4
VXymr2vTHkHdWERfB2uxRQLWi/znfQzQL3mqkAfxt4KpmvejUaiA7kzA+4SgsKvFU4mCbLgJ8gZd
EdxBM+DM2mlD0rRyQjKI9L00xXWDThEOTpkamZhOcWEsFWgkosPQZV2PV2cEzn4DWcoIXqwB0enX
GJR9+kh+jTbiiEJ2Jy8wCtHZ9ek9++GMUJl7tmWxbV1B7bpKQCWQvciPACg5Tc5oNPEH54LZItI8
ci5/0lHRZz7asjl+DyzsfcZpQpr8RxPeVoElaeCRYzuXHcQwtp8Q7i2ftecGZ1ZZJ9acxWUZimpp
Yobomkto/+0slkjJxCDPswNIDSy7aRle18oKoNEwifEZ310bGYKPeL2H90Ep7xFKd6/ccErOJJmr
xHr5HdSTNtgYk9aLJ1cxaEwstDexfTgEnhpeVZVGlzkO5Iccz8X+wsCtCEf6ojwkfVWdewfL9l+9
aklPyqFP4FJc/NPT+u0dmKgEFmVk5gdItYtgdTzfZ2gq7YZlF46wO64B+7js3STZCVDJm5SGzOPp
/fUxJi6VjcXmonOm6Mm+/w7M43Xs0I87zJOJpha4UHTxIOBeez5y1afXOrKXJdg2wa0JoJeg8H6t
fig6F/t5vvkMURHB1dG5s7Q/2ZdBPARvoPvxdfjjJfm4LuqN5FHaWl8xcROOZZiF4aFRmCCpvrmB
Swi+vgNgZks8T04vd2xbowpNnUR+QNxft4BrkUwtU7HwMDgpF+qY1EQ6nzAyjskl4hPdFuYAyh9T
XN4GPlOCSbeoS9fVjzM/ZJ0asa8VkZ9+tOAQc+G9f9e0LnlGzFgOISNi4gYJNoK9qPT8gKmI6HSi
JwdlZcZHgI/TDDd5xt7V4iHWv2CAIdPbJNf5swTL4W9c3UR32HtjroDjsPyB8ukkdqd/8YeMhl9s
C9ehb04K7mixSnd7NQJ7qIPsgBStnK+H0R31AbbRmHxReOrOFxW+ata3sQFuuKEElNHWKWhzX8za
NoKfoO1MReMS9gW4aK+eHeOCmYxtbWvTCyQi+2TE8SGOcAK5n8FS9Q+V6SKZ4AnEoppN5neetS9y
VQMdAhGMyOnpBzyy+ymgyNnoTjsOhd/qi0yFgHvbRAekM2cLODXOwSpwm1d7lrq4a5k6/H16xSOx
zeHjI9hEbLHkunkxOrGkF24kh2Hy+i0WTzaQVTc6xHkeXZaWbG4bK8Bysgzi19MrH7lEHAvZVUIr
dwj31/tnbVITg6wqig80utHiD/GAUqBDvPTTn6/jSnJgBRPPIg1+v45lA9c3cSs5JJYer1t4kBtz
Ss7dEUfO0tJcI5UietHVWn05ANfW0HlJcmi1KtyH0KBjsRuAIz3LQDJ7HPGOxF+iGP0zH9A8ckNw
dJknuUrSelmfiQFTC96cC+fVIk32c/ENp+UU6i46TrYToCU2IQAVuj36MugVbDI1uPenX/GxTcQV
IRz6PySWcnUsZ1A7XquK+ICPVEqPTxZXLfrI21CbxjZroLdCpFKbQM7D1R+vvOxcJmrM/pf05/3H
rUtlTbXhx4fSsepdMiAHOgE5vx3H2Pk1YgmIGUdQQD/xpCjP3M0frkUPXDEddME0Ty+9xvdrg+8O
It3N8uDAetsU/FOfZukjHxiL7EwV9GF3YTTFyNBkVsegwBKr3WUDvMibSsgDDtsSyhyuWozsvQ0u
6KjjlxLiPNoRf5pWkuwsq5KAAcKn2/H++eoUTP0kLPeQovdxQzWE8hVeTBf53EZXLQOKM+/z48VI
GUQ9wh3M8JZW+vIWfst1pJu1S/PEJrqD74fKiJ97HP9dOVgXJBNY+zzKePoyR/A9hJQBNVFeFiM6
N6c31ZG3DcrNpbfE4MIiEL//HcqJE+UHvjo0beVdNS3wSyQk8q2qXWvx8BYvOVSyM0//4Qzx8Bap
piL5EXRyVuEw8pHRHIVvHdImdkIQtt0MomUgrb7wyLAPiCKiYO3ambuvwZee+dZH9rJHj4CODWUv
aebqBCPzXGSeDNVBw/L6tci9X7V9jz47UFtkTE6/3w+3HI/K8JLpM2W2S3Nm9X6FWXOdxPbBlnMV
vyFfh2wN6t7FPSitBPGMoIF9cHrNY990mQiZy5BN2esHnA0umSzoSeswiYOiUsU73yi8B40fy1Ww
aNEBkc3i7elVj73WfzoJNmhWosSqUMK4qATN0arDJDJLIJfV4IgUBz6tWjMEWXt6taPvFb1Kziub
Fs7M+/eapW4XG0auDqokDLWYjm0Y45uXUTh9t1BbPJxe7tjDURYwlKW1xgxz+ftvx7WD4RahTmWh
JDFlm1biSIaKsbHL0S44U4EcOxz0ei0SFJcibF3hVmY1zIoZM5RDX20UzAbUlvP4MndzC9u1qX4V
czdtaW6i3Hj6Kf8ZUL6rwJbmjCYUUoeRdYrVY9YIIwQSoYaDhTJ8psE7z2WxQTJnrHHtA6IONWZq
CETsWoyVMW5WHNwqnqO9nOMmQpHdh89/wf83RsQTHcBJXM45ihSv4C18eQYgcGwTuKgsEErpwKIS
+f6r+K3vB3UESXjWwBJ74KDoaLjZPo8pbnBjMs68nw9pHK+HxIfZInBkl/T8/XozsPyymgLUz7O2
/YmHJx5ftp+dyTCO7TXNMJGRou1RdK1DcqvHSohaHdqiap/xgMpu2hb5qaiZ1ZlA/HEpelF04QhM
/wwxV98b6wQbZaXEJSPuxcYPW7nrKoUYddRbZ6LuEujeby2Wsjg5JI1k++sBTx3YMYGhcQ8YZEhA
342xc2XUfgYy3uMPKPUObL2/nayy22KoVp/5dB9jIsvTVlmKKga23urTWagwoUiRe4cp1PNtWqq7
pESJl7abf5FaABFliL7A6eP08SSzJlgjlz1KPr4uflGLzIN+WtQsaN89iXlEZ80dLNw43fzeLvDY
boYeYnZh/Di98Md9uiRq3OmmCdjC1Kv7tdFDWVXgg3CJzxx1V6oGBXf0nKvk8+mFju2fpa5fqjiK
1H9q2N/CYo/YVzVZxItw6IeDBIp4Gznhay14tadXOrZ9eI1q6eQKICurSzsJWxFNMtCHMqwNMG1O
i/doVMc35jCgaZfkVf8pSd3s69CJ+BeNCOtPSyuy5iVjoVXjSDrnq1NJN6A0jGxyDkhKzQ8++oU4
LVFH/3mMoUAkF9WcFNKFNU6tj11luCgqHGI111js2oCQ9gktxz+OMqzD/Uk5IW0C2mqP0NKd9Vy6
zoEEW39z1ZzfQC6qqRzFz9Of7mOUJh2AoSmBAjKr16sUyFUhPuecywN3h7HzhZldMsu0P89QMJa0
KD/zpY4cO5PskkDjuNbHCo2JzwITJ9JAIM++IqMUbxVd1Q3Tue4rDI3sCrHBbgu07NwU6shxoEnJ
MIwZJVCMdfldRBgQYp3mHkIvh41lMOaa2jTZdoOOrv78pdKhdKiPaCCq9ecLY6P/h355gELMPCvw
jAlB6h7wqeqRXzGwMjy94JEAymNpgJNctui0ra4Kz0CnqixjYooZoPDc29edjd+pF1k28id4Jo+y
P7PksY3DYJ1eMENGas7VxqEyGSpU2qyD16P8HYCjvVESCoNwC4XsTOKdiTHHPh+oB9rvDvkrF+P7
6x2d7llMVmUdmJwCOACGgSTZjE3KoH+cfplHAjSDWsppBpbkW2IdTNpprErRW4e5sL03sw/7rbbH
4swRP3YQ0P2waT15C2xAvn8eB6RWAW+JpNVIXysvMz5jUJBvg76gM2I3stkgD/mtcOrxTLZ8ZK/I
JUZrMmVla3sVrNHUT3ANJDk3Qf/mF5Bhnc9N4b1JE6S1GmFH1Evdd/qdHtktkrYBl9CC8QUQ9f5p
EZJww7JPKOtojV21QRJslVf4Lx0CJdsKhmZ0JqU4tiDSiMKRHt8R8c73C6JUAI17oIrt20ZhYR71
1zKX/jVuSemlZzevp5/vAx6DaQztQeAxzGwJMWucl4jryY68zjog89Nu7CBG7gapjm00DJATRvKB
iz6yEN/oFWKZRV/fFQvVZ+AsI/MQNsOZF37kSpZ0MJgWcWHRrll9ZRdRw7ToSuuAHzUUdqsOF1eT
BlfRevDKywYewx4X+vTJTyv7Fn00cW5qduTAAlChW0MJoJW1Bvspf9Z+1NUSf57Bv4qYqh/Gqm52
YVUEZx72yJYmZ+W6XCaPoM6Wv/+W6aAlaNmoJ8pDnGlxA9UEmdaucz4X1D6/Jjee7lqrF1enP/mR
NwzEjnEF9SBB11q94daz3d4dbXXIBerCyJx73YxZBXouFF2ezwwYkcH7oG3NcoNgvHvjqiHszjy5
4slWiTu3Kcgem5HYMr5//+ToUMbI+FH0gNYMvkbN4gDeh3L+89MEksamrbqM64Vc3S9FOqDJV5iU
vb7LDAP9uKuixFteJPDyrJyJ7+l3e2zveARfYCvkldpeXS64MA942jL7qg0z+zkayjn4qjbuCwgI
Z+6xI0stA3+5VPREi3UChJ5fYNQqVQdBY3yD8uuIm2aLqHMgQwTVTz/XkahE7gEeZyk7LFKD95/L
S+K5t0ouzQy4+ovXU8ldwALE+snCWALvWU/7Z5Y88ny0a6mrOIRcaetJDryYmNtMywMMLnFbF3ZJ
N7FBz89B6/T00x05ETTuiDVLdgzWenWlNRFOc37s4z1lLlgdG/2NgeTHhF8ZzRC9rX78aliDczmg
bEBZOdlPp3/AkTgAU07TP+Q0MIdY1ZFTlLp55JcQLIF4G5DkrQUMhwAO4htyNNEqAsGTbKBn6erM
CTnSMybaQnQCek0hRIvm/aeFyVw1VRGmZEG2O0EW9JGeEw6WUDP+4DiKGRrFvihM7gdpxhsm2XKn
51D/Uq3r7E6/hyNRwQGIiEwkZ5UG8upDJKMhqKRFcgNAwfzFzsg2ZRrbn06vciSDebeK9f6Je1SJ
OiT7kxtbxP5WeqPCiyTwL1qdFZ+ZkzzNUVkfuig/B+o+9pm5WFxOErM0ot77hVUOtNODun4zQAxT
N1ONmMOLF9jmM6Pf9Fs7CoQBXTN1xzM525GzBBeDNIYe6jIwXP7+2z0Tt4Z0kKqMbxCCqPc6b+RV
HJsYaQTRufv74zTNo5Al0SWlcIm8evUN24G/Wdhv3Lh1qnB4gY+DlVCUZZhudGXXltdYCnb+ZYB3
JWbDY841v68qaMczftbwii5Pf+2PoQskJeOlZSjAnlpnxSQ9yexPWXYTk/ZX+JbWU7ThFZmfptIe
Hro2P8f1+fi2LYoogiV0DXDta7QH3KjAFkaMT244Zld5KqJdZWfNFsB/eubhPu4oC1AfZ2UBoJEc
r3YUvrEt1keQ22Knar6HZpSj7ckRRdcnb2GehzLbislDR/H0Sz3yiAugkBucXgLQotV90DtlF2Nu
6x8QrUIylVZXdoclVV5syiQB+HB6tY8HdunO2FRrYLhd4uT77WvBXMULBbwtUrf6PkUWbeeXHQY2
OI+jpzt1XbuR5YJcp8Xt/zi9+MdHXeaFDGd5XleSRLxfvIDm4Q6YYh7sKKOrl3bTov2Z3qdBVJ3J
Hj6Gv6WwAUlAR3FBCq0yMwBSqNhhEnRo/YqeqZ3KqwH4yu6PH2iBfxD0SQElV+z7BxpciZ4vnuqH
CfP3x6FE0I0Jv7frsan8831i29xogi6Nu1A8Vi/Pjdy0BO00HRAZyi/DOUOTGhVwiMrJufHfke9E
zbTg5zlHXKKrLRkPuYGNgNUfps6NvuP9lT7msZFujXmOz+zH40shqqedZWiuV28Qh5BSoHbVI9NZ
jI//w9l57shtpG37iAgwh7+duyd4lC39IWTLZg5VzDz696rxB3xq9qCJ2YWxWkDGVlexwhPugKRI
eTIru9wjL76GgzbU3r4OlMm0LUp2umosmkuQB9RePR7csL+Itu1clCydHpvTMfxU2cL5rsvQOEYx
qLaNLChiuBFPyq4uzOFk5pjRcKvWWNViynt/D91eqg40DoW0Iaz2broJftNjaRgUA3oIQ3FEdVbu
RRbgDxP4XAFofe/vj3d7z/GSkBISojEikcj1ni0kXnVmigMXYgfIaphTtPe6MLvEiMmgxDEekQi1
z/fHfGOOKhhUDCh1kzuLwKgD5lHm6HNeLNR8/9QANX8dRYyAJnIQB6PBPO/+eG/sKqKCAC4vVFHF
ybieYxuMaOsUSXdpEI2+lIgjnynpzyfPa4zj/zAUkHZAEaTZNzSTIa9rAbquxbw3F8+tE4VnS4vw
BdXD/n8YimtGlfEBI1K8uZ4VjuAdyldpexn7pHnxNSM4Eusan6lx+CsL+MYm8ag7AyGiNuXBy74e
KkFlo9aFx6zEiPy8JoPT4OHw6sXp8CTFhFjVXK1l02/EO9TaXIoVVBMhbbiLCUZBI32v0OWlGmaw
LDsET0IOoo51zc9ZGtAYexG2Jt6qsUElAzljpXJu5eEv9Fnq5uX+l31j0xJ88TCD6HGp66i//y3S
67oc82VZAQZH7Xf60GJ+EJ9LKdCkI8vREETt7DDf3h/0jZ0L6hPitGKvcVAXC+81E5WG2W4unlWM
xwkzsEOCFszJ1tBPuj/UW/NT60weGhBeeou6wYDVYqwbk6SRgU1pOSfhvjTK8tzGiFXGmK6tjHcb
elBphOKrWlGqb754ks2uJ3GMHXkJuABQ6IfpPmGfcarL6gO2R8mpUQ5iyPw0K+fmzYkSDfA+c2hu
4BaIFpaThmfwZWyc5DPbaXiBceKAWM5y5BVrub+/sG/kgZSo1eEh9qXdsIzbU6KNWrQ1zROYWUDN
0gz/9ByTs+00tMjNNBLDkmhKfCQmi3kkZSqivzKpZT/4Sc3K3Xu7ozhR0I0A9EDuppByvY3jCZFz
ZGlmKm9iiPiw/fwc9JmYjnpjVGub6vYjq/PLhUHkRVK57CL3sUwnOxf6xRCVi0pGhjb8Dn6R9WVC
Ufxz4CLAjRlWmu1kl9Ur3OLbW4u+wGsPW7V1ocVdTxU0kzEhsaRfaJKIrdek9Q9jkMk/VamhLhMo
B2OnTf2f9z/3GwsMHp2QmsfUJLhe3FppKvgpA2bBkYG4nJ22/h9lYTY7P2qKlZ381lBQPlVoy0hw
ia8n6DeOiG2H8tRQZdaP0hunM+IpiBDqiPDdn5VKd66DJfRB2DTkCD6MtWUhJ+KpVDr70yUCf3yg
meog5Fw6pxyA4QkrXuAAjRactLQeUZuoy/394d+YqYebK5+TF8GhfLyYKbK8hSKaXoICAfqGZGQz
4FWyQV2uWwlBb68HwNvAXi1K9lDzlsFJo2sWIWgmLr2NtAwKR8gL4tp0KLBMwsdKJof7U3trPEip
CtWB7AEJ/PXUJFUgXKvH+oI5i23uzXIwvGOEZvS3ouYgP0iOS7Xylr2xnOAMOJOgHAAEu+b1mCBh
8QWM8aSMpNWiJZc7ZfPSopb3dx3IIX8n9daHBU3UZdnE9OpILEZrMUnUseguL0Uw1MVxFnpQHCwF
BHtqS1EZ24qK78o199aqgsdS/VYl7vAaW/z2WlMTrPvcpwqd4Q+3Q/Q/w1Uxwa7LrX+VWrAGd3h7
OF9hVdQDutyfxqgsiIKwuEhhNU/u3NSHdjQLSFiiOA5as6YhcMM2QHXZtZXgicLGO7A1rr9gVwa9
h7XxfMZLJjKDUy8JR7ONj4VJfkAFVvoPPsVq/Utpo/BE/cdva1zC5Yw69PcOmwDjeZh9H5dr10y0
7xq6UPXB6lHt3Ws6DNxjA7sgkttoDDDFjkOZ5i9Gl3oIy1eKHvDDDwCWfWwwAEb+LYkRj7t/LFRM
/vuFQ48O7JaCbtCx8wk7ryeYWTiwju4UnnUd1FHKi72N3an4en+U5bXGMpJlspRUDkFW2IsgRK+q
MoYKbp1x72r6Uz2hu7stLOmi7d2hgltGBsy+wvF3MUCE/eCPw8rNttw5/AJiLv7hzuKJshYf0uiQ
RXZH3z5PRl5FeA1YmKNimxxH3XPa6nlXblSTUV+5AW6CEq4Objjucpr1HimnWpnfDogUWCvPRWSe
cWNqKYaLsRw+S0cO0YEuRTm8zEM2+IdQC8LwUCO+gg9ZXmfR01DTo9jHCP0nK/DAm4Cf30S4ZSl8
M5wyKB/XvymO3AiUcT2d81o4myqK5MNIZ3rrQDra4hWJdRBM4a2PSRc10Cw61vjVrdUFbj+IQnlT
FGPzkaktG00G8ZGWADA+D+yXveczIA7x48Xz2r91HKpXIvxlhKTmrGoq7HIqLHzIxZztCceowuzP
sTuM8iUrghxuVzyhS3NAIDpO8ECUQGfjLRZ6yUTLGIeJlc2wfA74DUDtqO8YOvclAfn1b0D9P8GQ
xO7P+A2a/7rzlH/NZZw/yyZew4jcHmuaQNxZRN88szeyCDO2iXozOB1Sg6WHcYdo9i5Z7OH+sX7j
G3Ipkl8QhZFFLIu3QeGUIBmG/tz39fQkc+jR6H7g85OP+sZHI3AlZnjjIyoNG0KU/+oZi48YpPBc
S2PuzhZfb/jcZxXZTFdYcLmwjizc/AJB0Ayxm8SNehPlra1/uD/jZazLdUl2QSDIeWbbLsENbp15
aLdHzZlNluL3kNrllB8gJ0K+yYSHflipJR2+ooWFMfuaNNXtNcorRKPdoPvDJlpeJnYSJCCIo/Fc
DHZ6wQ2mu8wD1rdji4lOo+XxLqm05lGWqXWwjERbiYPfGJ63gr6wqoKgFqc23e93GUbGlWl3IcBr
tP03UdNBiJt1M8RySJdOfESSKxooLgMK33tjZtpgSIvo0/1PcLsJQBtCEiHcsCE8L+lqsVeVoyr3
nmcvhB3KaQOE3dN3muMs/IlpYLTLorwLUO1y2zWu+u2Oh+VDQkMND2wLwPfrJUCbr0bqZg7OY2/g
F6Q7xWMq/OKlN5B+FD6j3p/sG+PR/ldrzZA0SJY7HrnbPk5H79xkArPlyrJ63E8lVLam1kgBmkis
RJE3eBqKXMxO4XIVkwvg0PUUjdoqwpBr8Wy1VGJecGGfK/IPfaJN7onQQsZSxBW9DPA0SUL0PCVA
k0fZyxfyXddHlBbpCwQ/0jBeyTTfWo2AtpyryA3AlZcbMEcmgJ49q4EvxUWLxs9IiIt92OvZU1Fr
ybtjBpuGiQtND2wrgIhFbDSUqddiDOWcozEtNnELN6SKJndvRMa4mXQ4qPc/9u35AvZGBYNcHhYm
Ifz1yo8264phTXTpKvwNNnNtYlUKO9746VZh+Sh6x8X+a7L7L8jCY1gU4GFSnu7/htsLjsuN8YGi
A08lLrz+DYVLXzm0GuBao1GdugZH+SyJc5wbqJiUEbKHOffTO7u7bDm6uwpIBJCZVsHiVBEINWx/
hJxxIddMKB1wgI5O1Xe4JOZN8F486n/DIT7JsKS6SxxeQYuNAsUQXVD0C3YFHdtjUHnlAXmBNY2N
2ycfDSQ2qk8VXrWRFjMz6qzG5sjUKIRrzRmwl7YpCzf7PhNjr9zOb4R13MugJuHjgT8gD7z+dHVo
YTBqdLi5Oc58sDIcPks3mje1gaa4HAZ7m47IpaIzh+c6ZCTceYP4cH/7vDFfEgnm6RDkU4lahLth
rkV63QfBue266jAMzgd/mtPHEEDK7v5Ib9wF1El4i5XoBRfy4ppK8sCZHdRtzj3rcfSLUq830sIw
YVv2udzmUQGX+P6Qt5ND04dwlVowGT3zu17gZLYR7B80JNVGw3wCAOFA0zfECVJZu6I38cbHVNU8
ak6qc6aaONdjmdFQGBHmCue5biZvL0Sj/0N9xPjT7TP8UtIibxFKcYW+madOf5ptLf2GSaC9ciW9
bprr/JAsk3CLVovSZtEXZZO0aMtgQOkYT5QEbplyGNeqC8Lhnvt5xjNiRP0/LFARVxIyxzawhfZx
xLVEPDqDnol/Q6FNzsVNJs39OOBmisGMbArrp5d2boR9zmDFvBVhlxTn0Zzq7hAYQ4mKciIxG9qk
ponxJh6BOPFu8M9J5u84/8T6lzjAjqA+GlI08cGxsx4EPewG87uOt9vfaGJhhugj5e3t8yGNshe/
rAp89hDKWNObvN2HsAQIiTxUdMhnlgtUV3NrwSgX57HWfOzkURePbE+7BKD4wW3kX+/vwdv7GVFj
dUXSGbF4ohffo7Qqk2VntZKmDo94z3+ch3Y80SQpDs0EuFcfw3ElCLnd94S9UGbY8fwJKfZ6L2qa
jQW2m6HsisPjLpG02PTScTc6xJP9e6cHdor4CiYZuBaqWddDYXZZlLFW5OdRTOZXG0OLaNdmfjNu
Q8/sxmPdjwCWZ8ltujLybViprmceeiCl1O2XSNYiiAop8dE4u8gCjRDVIx0oihbh6UIfOTv4doKh
pOixdp254Q7vnjf8c7QJaGeyzMtMKtIsISmzjWenLyzEun1vT1o8AmmYsGLJ/flDqWjf9wd947sG
dCfoslGH5c/FYnfgppvKwqbaM8dYnPoS3uBJN6sYvezm/Y8u5Wwed8qT9MGp3V1/2STCEGIymv6s
C93Zuw1O4oQ3wWZOrbVaz80Z4Q0E1uNxLgEeALu5HspDx3kaq7g91wAvsdjMxR4DwOF5jHTjUqZ5
hs1qtgYwvVlMhUZRhQz6iMD7l7GpR83OprnXnNswQgl/ToTz7IkpqBFVq6Mv97/cTaSI7BJ8VKBL
oEsVquB6hsmUprPEq+XcNUOwx1Q2ey6GOthE6JbtJ6iLuykjdvS7Unl4C3vl7b19nVQGBuQSmrjN
Zn39+98ywSwBI4UDkjhXFvR4RPKDo10OORrUs4z/gDGWbydaUDa/AL/xHVbFwsRpJF1Dj90uuvrU
1PRpJag+2+JFzoIKg2XfkOditpCeaDsHMwR8wjc5Oref76+52qBXL6ECHgZUSOmQk4MsUfWdY6K+
WbXy7EwWsNYSN810g4hfhtkqN8vBjkVorJzQt8YEYE6cQ3+NZGQRTkU2shrSDcVZNE4dn+rCiMcv
rtTwu66ocXz0vKx/bw+IdIcMkKDVoWiLkOdiTUMvH7WscwRVqq76x4VPtXXnyP0ydQh73F/S2+oo
Y/FwspGJrFSWdb2P6zQJXafooHLzhdOORm1d5tE2l21D/VELJ+NkxWZQ7P26Dr44elU7+zhLzOaj
hrNpmG4aS1Tt4f6vemPRCSsBYQGBp2S41BxDwaVtMb0uzilWb9/AJ/Y/SPRjbQOGrz9S84+a939m
KrKkmbRwVedt8ZnrcnY8rbKKc5cXoqFRPRrJLsavbf4R2pn91WoxklyJMF8Zk4v9zJ6CdgyDgi29
PDt6NliJQwviPOciL7zNzMFJ6q2Dh+GEZIpqQZhxXk/xxbJwL/rgumU6HIRDped5EiYaOq0zDdXf
Br471rZ2jDZ69V5M8fvpXMohSF3qQbcf4iBAiA5XsMHZxDUmZp91bxzlScxu3a4kQW98OyWVSwxB
LwNFAvU0/HYxxZXVeOUociC6VXIqNcc8ZZoc92btfKn9OF0ppauUarGG1D5taCB8N+Cri3u4LorK
qJO0Oeu0+i7Z2DYPpTet9WgcdQwWw0D1A0fBk8ZLvRRIlHGAdNUshjNGLL13piRQonGsYzhyEL5H
vzvUAPa7u1HDN+GzQE7VuETEamhMW5izfs9mzEdeqBcO4dfBiIP4j9TGEW7aOUFp0QvVugj3v4y4
fIvx7Vhj04aVpnt2hpE7HW6oj078JHJr7yRZ2B6B3NPjC5R4+aaUpYAVCPrAPCW13RsYRNees8nm
fPI+oHqro8cT5sH8o61wr8UXE6Ovv0rN0ON9EZp2/RwHRpLsc7o2wzZp8Ana5b6Yx6+5bSMwk5hm
/y+OFMX0PJdG2z3kU6xZqNha8WwkmykuS+0iA4HG0MYw0dXINkA8nOAZHcTQ3472hDHR/QviJlRE
IA4oAPxgKhMomCxqJGaj6UqFlPniMlz8pWHQ3nj7wveHtH2sRyeNlORQrj/PaVE0vIReggTD/d/w
xssHo5brgu1OXrPMRYHWsA7kPecWvd/x1NTmiIN4FCf5Fg5P88/90W5mrFDLVEtUp14J0yz2OTR2
xM9onyOA6abVdKjMwVauesDScfobk+yfVkRpZ+y0WBb1ji60If69/xPemDA4cWYKXdol+VF//9vJ
1gaZg4+eBNWNsfxmwfH4JrHCwYwVw5f/YSggmpCFCCvoXF4PFZSFN7lJKc+Y11Zhv8WWzat3CcZx
zZ+jTDv7vU0FCHSk+OCFlN6huywSDZ1I6xzi8hmXuuapkJjUQbk954bsnvCCRd4pM52V6/82Rla4
HLaPuvy5WRZf1E4RPcIsC7daOZXdzuxaU25dzS6+9FGjbaVbYTeP0djPdy6tIrMpbXAeVkqqt1qW
rksH2HNB1pX2k4cb9yWh+4rPZrsWXNw8Ba9DeQSptF5RxF88BTKNwwYZD/fUxJr4aTfBLPfYf2Yv
ZtFa58Ka+5Vr4c0BeXmUDj34kmV7z6rihq6B5p5ce/4rRJH7acBFbGf486/C1JMv91fyNgYHTs2r
Q8GUb0iFRr1Nvx0IDHNmbC89+1TpWvbB6Bz9u90R0ezTrHQRdCzLCv/mdGjDs6l5rbHRQ3Sydlji
mvv7P+XmaCqkPwgCFDQJm5Apu/4lQdfQiUtwXx3mBs69FetH02nKYw+k5vzuoRzF8lJtTbVzF0cT
J1y87ZGVPI005yoKRHFuuZ8wnvbMnyay1fLl/ng3Fx+lHaX7o4hAeBv4i02U0vycRl3rjm7qDvum
cOO/phZvKapM8hjbNbxtv40ebLtOVnIs8ya2YOfiMgCWh1ouGgOLofNy9iX6Nu0x9hokILk3KHwM
+DBrVljvMXird7Bd0fcxvPYQ1wYOmiKkA5hjxohVTnJ2uwp3ORsxUfrsxQ49PMTDiro65wg+k5oF
AgvUvnM+OPUQnfUB58M8lOazbaTeym1zczTUXLC7gn5ON5ps5nqHJIA+IhsTxCOr5T7EQohzXunp
NsUd4oDNWbKyTW5IB4RACF34vFqKFUk16XpAwgG3HOq0OUa2HdeHqaxiOsJW2OVIXM6zMKNPIyKe
3UV6YRb90YG+z4kVwIY8+rh36J+DMfa1I2abFNs2GnpK9lpu9xomXEV1LukVxR6lCEB/yVkcGw3t
YKcdO3ls8G+4GM1kbqSM5aYRCW7vRGs/S4rAe30erKexCkkzUX3YtQKF36JO06PR6f7OsCMcquI4
/YAtt31oHEfsmrnKzsj9Z494EmINioTyl6CtzUMmnGxH2dU41XHjbhzMVg8gILQTJsLTyv5VOcvN
7Ljg+QZkNJQJFl/A8NEQqjR5LCKv3MG2yh9fXcSrWpq7MOvap9F36p3edu0jsVS8sgNu7iS1uBSc
oMPSMb95wzNplIY2xs2xqCbwpyLxj7EU87Z3rbVM6vaOAGlKV8AiYCAZWGpDG1D+xtq10rMo9ED2
OyNLvfAwOHJMD9ZchdWzb7qp9SOM4nIGUU8BcK0IffOae0iP8OZwtogi+O/rxU6cbNBz2v5nkeXj
QxxVzRY30ebJGQpxaVwOutbO8+n+3fjmoEwYBJm69pdohAHRWOm7UXYOpNn2yRZerZNuLb2NY3af
mOe/M9Ms0mxbZrZs1gTIbz4wWkDsLtUeAQKMPOX1lKdB1mZl6OFJG5AD6xzsTYrey/ZUmrKVrXw7
FLVEenhcJa4iMS22ckw64ybFFJyqxs1PFBHNDwhqeEAfknF/f01vLkpFReIlVQATx0NQ5XpW0YQr
su6FwYmf0+wj1OpPfm+6D7M5fZWZma20d94aDt0GemhEJjocxevhsrHCgymGZpJTTt3rSg4oR0/t
pMVYZ2m1twb6emWw/HYrwECglUUTjRie/wDHuh4Q6pse2tagPdqjjaZmKCoxPBY40mSHuOt9QQGx
8KJiQ0Etkhvp6XX5Jx7Ag37McI10H/zB1hGVxcAEfdmUBsKBILabv9ekpf+SVGLdms4OAOaZBDbd
227mTkcHaMDc7PCjyh7HIdPdgzHWWbwJMAQQ27AdxwkzrDkctecAMvMLIiV2d0onOIxbVLnpedgh
KIeTl9bOuJtBKUfHpA29giS8MGZrDfSxuFBgGQL1UN02AJkKZrR4GHoHK3pqP9GjnlvhUUr5tW8d
97MVjt7Ws+HQpb0HTHPq1ypfixOtpJkAcwEoQEcFLeGlQqZBDvlaWUatLEJXQzd+wrjRIMa15tmI
7eGktD0O93f8G2OiyckdbamND0TuekdgoJzUzuyLxzHy3VOUIF9QdrX/IFN7Qr87ynagyVbrxmoJ
r/YhdU0uD6QgKPAhv7dY4m5QDtS5PT/UjQCvSw/P+tj3/mxi3tPmFa00Y4p/VTIc/hSZZuG0XDW5
vUVC3P0Y4XuMqEMK934rhNs0mwnd0GdbiFIewiL2vKeojvyvzizN6FuVFlrech0DUEM4PY8tvMuL
eBIvVct61JsgwnP5GemsNt31U+v5n3UceMud0Ku2/mD59Wx8lUPVF48elmIZlZVwyqptmYOvRsJ8
Djq2o5KQj5AJlDhaYPowgKT8SIEPDY+tLtwazI5XB6PYGVFTyl2HK9FD00BqO1AXzL71NXJ1G5rn
wxlh+lnfJ7ydf4zd2P/KsHj7p5odd63ftrh6kJklglf7DIz467e4/u4B7ZJmhJz6UHdy+ujUc/Vn
a3bywbVoZwZKzO7+Pltc4rxP9GVUMq+kuuC6LfZZYaEEZI51+lw1enSo7DR/mOcYkoNEfe2dQ9Gp
4xQhX0zeSS19Ee3OWShK2LThoyAT/KTLEdacG7ff83FcYzW8FqN/38hgPRArYB9ziFDEXwYfLXGc
jipD/aDbog3APpRhfgzj0fjY2W2tf0RVxftzaHwzgtZWG8ahTrVS3yGhWVS7ZLLrbCPnyree03jw
DrUO4W1DjOyZh9Yt/OxkTZXIVo78zf2mUBQo+XHa4UbccP7nqKL+K3rrQVT29B0MQX3pewvrd93K
91RDzP1klj+1VNYrhR218L8vFhmjomFQfIAgBops8WHKrHGLoeTUg17pHwZsfp+G1hUr01tEvsry
iioAsuB8eqzplpEJ75EbV3E5PGS+6PeFXc07b9b+EnVenIzaaV+iLkkOUzJDsvTqdGXz3Z4rBewm
rWCXK3DTorCTTrjVBrPZP9jDPCHGgW/0ts9854jebHQoZeWulSLfmq+SClI2oqrbqn7Rb4WIcSrn
SiuJO3GDx5zc9AcQMlY+QhJF7zISud5sxqKd/tAjHH36KVjbTzdHG20dFYZSsqLde3MGNAN5fVhf
xkPjzP1Oy1x3Q2LybzsHayzuN6ZKW4EzjcQNYy6Bai1MxqzMu/Yh1iKB9QWNDx375t3UQ3XJAGoe
DL2Xz+XofQ9Gdy1jfC2zLvavujdh2cGj19HNuF7ppjLCdmrT9kEEsvwqolETe5DXcfjJsnBN2IAC
sf/yjFmmm761+2rTBp0dIHdqhtZGPcDG54gOU38SXduLnd052cWXpvaNlyWo9kWrAMVBi0mYayRR
CKBKYpbh4VBOL4hKe7r3ir77yy5dPdsidFN9QFrUzA66PU01GsOdLI7uGBvutmvH8J0ddmbObibg
xxBRkdlvSCS6MTqGkPqDg1/asUCoc9N7Yf9Ma2DY3L/Bbw8RSEzF9VOOetCNFheFbHrDmShsP1Re
/28pyKTDIbJf2ezpxqn16u/7490EQVzfSOVxZsHqo3CzSGZCMHMD5rjIN+am/e+I38++84cgOjiJ
9eR1UfnFrOdkpV65dKxVW4n3F0AzNVma6MsKojdZYSKrwH5wkFTe1aUdnYOs+IW9DpgqjJS2TiuK
J6M2tGHrKTHgeZ68DQDw+kfpD/4Haebz0arjNRWRZWnz9YfxruEARHjgoLF2vc8LusLVVGvWgx35
4yUlxN9UJoLfg5slnwdDDN9IuV98Vzp/xISIj2HiOF/uf5HbO4UXii4/QA50BVme65/AOqQ57uvu
Qyi6eR9j+3KOusHfR2Myr7wXb3x8cByvwF+Es/j810NFTu/bkUFyY4UZ5R4EPU+dPaZbUaOEoaO+
/8PXMI69P7/bHQ44BjA/9THq/0T814NWQTwEM7fcQxEYEtFX4+c0hcmzDVP6NCWptVIAfGOOsMxU
LQalt9sGkoRdFo4QJJDsdtKHJuztTQLaCG25XBzmzvlVBpyv902R0IgQH3obWoGs79Lr3SzQEnAn
yE0J/+fph7LLfGPXwGT6q47jun6Bq+C8s+mgrFoBpBDUKA0wQA1qW/32Fs7+6PS9O4mHJOvzv3BB
8YudJtv6KUjTrjkEYT/9eO8sefkUfELnslIiu9cjeqPW5NMYYiXZi+rJbGb9RIdCfkNXskOL0VoT
l39lO//+CKkpkpVSLMCwEEmuxeHMCl8Y1PubB/6lisK4ZbcFesWD9sPSUrvewGeE3Fel3vgissyx
NxpSicFRFt7wxc/NKENaAbe6U+sDLYCdjiSbmDrjGy+b8U7Wl/ocIEwQz0LFC3zbsmlIjNubVYHz
ZwSgPiLVN5J2F/kwHM6VxH9r46JM+sWda207mN387d2fBhA9FW+ACKQ5y8DId0rKYFxXD5oXDcZ+
bLW03wVdHcRP41Dp+xRb9PDdmx5JW3J4BmRfAOy73g7KdLsIPQcDsymvvo4DuVVi9e6PJDFDfZP4
WvPx/iSXFyVRg4fmmwKjqmr2MiRqbJdAwdSmB0XJPeU0+g8yALXZ5c18vD/U8s5SQ706LKFjBRhq
CbGrw8Bs0CkZH4basPbCtqttNQX6MSqjv2fKnyt31lszI8qDPAecXXX8r5dSQUkGC0b8Q4nYZryV
EPG73RDb7Q+nTt4r9OnRQlPzA/GtcAUo9lyP1gdTYvsgvI/5OA94ABTfBgjCux4pv8es7+yVx38Z
yTIcR0PxLdB8RxR8MRzhH26qvZDHodPkc9SkMRhiXRyIEkraMjjtjC7FVaO086MXhNPm/qd8zUt/
v0XU+ACmoRhRQcaSd3FR+kRuA+BacayMIYZ7m1pB8dx2ftBuwJnlMMfMpD6ONYaam6gsLVp9GlJG
pwLu0ydFTotRuazLbCPqwoeN05jDB9/I/G9Ck425CVF8/aQ3gVZuy0IbaW1DSfS3GGfn+yhF2xTk
nhh/DlUx7acIJcFt7NXFl/uTvF5jNGyUHCU63WB2UMAilLn+pKWRt6ZPn+swjW52Cs3CvEzakO4t
yjntbtC0Gum3pDyWk1N/jzJ9TZt8Aa/77wdQ3HrtgxFYLtXQPUcEUQay8GBR5TiUJhzf1Jj1jzHY
4h1+zPPTaPrOH61Z9GdpNNFegCfdpa5Wr0Qb1xn/fz+EDia5mWLtUam4XolCxJ0WzL5+cNuQRj81
MRQrI/R6O9F0l7A2xIvovOgAe8ReuTRUqP7/Nxo3hSqiEldRC1ZNimU+PGMDDpoiNo+Z50afs3AO
HxsSmpX9fH1XvI6CeBAPMf0BopzXL/Hbu58n1ax39mwd3XwKdn1fFWdjMuUuSMO1ks/1Lfj/hiJs
Iz+hK31jKBQC2aq82LaOideZfyRay9sljfF7GI3+YZ7DtUjxZmp0Bsi5wEHCXUbfa5F0+lrfBpJa
3lH2Tfo8psm/iCm3TwOllu3987Lo2jI1NRR9LOSCuJmgul5vE8NpJsq+nXkUKJl+4h1LIaF788nK
LElBGESzbpf9yeylhpjG7J3y0pW0RTW5960JtryP7On937To0r7+JuIl5dEA6Ijq4SIVdCLiCvwY
zaN02vZl7rpwZ2i+v0EzwTjqbforK+IaF9pOfg0rw91ETuw/6X6SfXZLbKac2AwP0k/dgyhhyGLZ
6pwnFyt400uTZ68N6qPQ2z9T7ARPToywVTIgbC1hWx77yC8gNCvrSgQR9qXbiQ/3J3ezldBypQwL
VIXYSFmIXK93mPhW6beWeYRtY1ANbMDrmcMjPGN8C3jvV26B6yTgv6UkTgB0RA6ggOPXw1XuPEJu
tqzjPNk6abVhPvBEiW0Gx/TS5iJLNmnN/Xh/ksu7h03FIeGpgw7A/1zKm2UxfBPoK9ax5nxeYgNU
TGrF4cbz6umTbiXaQ9zM5jnUmrVu1/L+p8QI0wE+CZeoIsgvltdyQgkGdopOOUnRDuxif7BS7AnR
nHI2bt3/KCq9PDSuJ05ZZ61pQt9+XBKC12Yb/USyoMXofe2UEhxbdpoDHKHryqv2lWPFT5lPnIYi
2FrVezEerTvl2qDiFyrScO4WEUU+2kjdRDVcJKtGBeUwZBqxWUHq6gfoLY8zKqvkDv3p/ue9HZba
H9Ugohg2FXy5600lvQRRZ1capyK0NEwmfX2Ld/svWwzjIZmjNZDX4psyS4ajKMRUie2J6q+Hg1bR
RTaK1iecz+SuCbxun1W99c0qk/iHowXtKRt9d8dK65uCL36+P9vFZn4dHqU6Rb+HH0zT7Hp4Fz+q
bkLj4JTzsF+6zMNOPNGGo6jTP5Ki1fd5kn1XdMnD/XEXR1eNS41CXRQ8BUrF5XrcqNSToIls45SL
MPnmY3u5tbMhekFwzTzOFgEWbeZiJUZ9c1BIdQAGIbYSQl0Paibo8PlBYZ5G6VgHrXB9hHV4Duwm
hvhPQrcTrVGsXBdvfGAUW5DKJamGd7FEkEegi925sM1TDJjtiO1iuEkNQxytFDkHl/RqG4Rdcwqr
ytnBBTL/vb/Qt9uZ1oRhkc/DQoPcs5jzgN6smcyec5I59K+8c4qt6Q3p0Y+ddDPr8fvsCVEGhMPD
bka9w1LF1aUuypSYVjaIzD2l/uhv3cr3n2NAI+VmFohebt8/OaRwqFRgd6RUX64/KCpGpTb3nXvK
2MMnrJnlszkoiORgD18LDs7x/ngLjsN/s4NMCJ2DxjYoxcW2FdU8Eqwl3mmmSr4RqTU/1sNQfDKr
UG5MaVhHGbvl0cxtzORARh4nHsFNSu567It2fkxDs//YpLi7kxFVL1ZdFi+tByuFTlq8JUMtkq3U
iY2GMBqK98WU6tPQQ0KFgT8Bgyy51BSce6sKU/fkGUPx4nSFs7UMRIGFRJLz/kLdXitc2zRjbZ03
C3qeef1h5j40ysbrsfqu/PQUmHBwDGAvL0PjAnWA8rut8sQ/JAKpyPsjL6LL10lCm1PgUbDlbI3r
kd2GVzL2K++EcYvz5xzwAzbCEmjWlIbx+f5Yb5wt+/ex1Cr8FqTXfZzjHN56Jy8ycP32oMVPXude
XFgLW2n33srTtJDSYPspKrxioaD1A/Fxqb2ZzHXnhnT5TzxN3Uet7l9Ko8t2ZhO3nwcZxL9EkD6Y
Xe2cewRLNpg200BSxZM208RK8HWz0CDLQXwTwPNaujfSfl6P9bUORfk0epq7TWXvXGCGPsVBY326
v8y3I8HxJGJGX4E+DbfL9TIDdYP/TOx+ngKkG7R01vZD7ZnnJDPdlX27/KKW0qoAssLiqqbY8kLp
/HauRBkYZ9MVxUPZxj81v/6V5GPx0Sj0aeVpWE6M0XhxX3mPyJiRf11PrOu8UCsTyz67SplCNkH6
GJQYRGqzNA7313D59DEUtVV6yAp1RgNqsVV7OcneG9kYif5/nJ1nb9zKmue/yuC85x3mMJh7gSU7
qFtqRec3hCOLqRiK+dPvjz53d6yWoV4vDo4BQ1ZXk5We8A9qDuu5c9c1sURlFxtbMVtf2tL2/iwb
4AJgTKrl9lovpzd/djo7c0Yb11bOQaD/vzPpNm7wMZVR6rbptluotr3+jOc37ToerbVVwZPjGdHC
569TFVgMSGpTh8RXzaZHeCbSJ8CKG6139chyXe120JDE16cyWOAEDuzX17/Bb5YPwxu0FImPoVie
hchVWTt94I/OARc3bSeH1twOnWEe9KBuoibxmgv30fp5v9Qifr5hHhdZlXW9vlDH0GPp9cPkMJ5o
podSVyisxC1WYK8/1m/WKcUWAPmgEIBBn2sE2LI23Zwaz6Gaqrd6Ow43iN7N34fU8y8V2H/3Bn8d
6uwNumj81l2euofM8pPrFhjmow0dIaJXH+8E2+Xdnz8aeQYPxxFGLnm2BakuQe5rR2grDTWroqvK
W4+barNyL/7wGFuXJ0V0kGngIxnt7E7M9FHGPsCJgx8PeRbGbuJHCT0jLxxcKS+Eur+bMu55VMap
VhEZrT//5WoqE2VbhS4QXcKNYp8UlnbqTUoFOSDYPx4K9+ufTsYc0GsO83yoebZ6J2uFdzDS8ltR
WPOtni1NWMf19MdvkL7AGlOwt9ZU6eyh+mH0VeX13oEOgriDlW9hkzKuoobIlry+Ll6elwxFEWq9
ccFDnRcY8x5WWpxY3sEy+6NbrO7M/tgBhPMBxXmoAFjCXd6+PubLOQtoUQO2IZ0yqK6enV9zv9hm
6y/xoUtaEySoRPGztrMDINFLyms/U53nJwetzLVTTxuTts55cm0PE9pXhaEdMndIQgVK4Bt+S8NN
24/vCjTfDlrhWjuIy9amrJuVstY2ewe52c0cC/M4jFN3JafcvjIzZR2MJb9vpgXMZVMkSNr7VkQH
sf3gYA8YOfAbd26BopymucnWdTL3W56N7gk5qnxb2/Z40uzRO8ipnK6GWgUbp8XOesy8Sz52L4/L
AJo9vSyCQ/L7815WGQ/TpAiHjgQO7maWbXLv2bl1ocJ3XnXkVGYYED2rpA+tl/MquWUkhTPbU4It
Y1DuvaJQkVqK4THV5jkcs3K4rRsaFR56Zo+NnWYR8fgoosU1wdXDceppKpvY1//x6gJ8AMqHUsN6
IVvPt2nlloqwvNcOYFCnYyGQFpwz6VAn653/r6E47VaVARrmZ/u0yltlO9WsHRyu41sI7khbA3I6
JoP8M79p6lDuCusAg0kjANz5eYW3WLo2R2QlPXqDgquUaeYhEEoPPaG0g+VD0bNt5Kn+8FUyKFB6
WmxUbrjsz048OH8cHNaUHRE2U/u0d9Te8tNhL+3s0g1/3nL5+YAMgRYzCxZnirNDIc5HVTmxzI+z
JZduG1hLsrX8KpuR1fVRnO1UNuH9buZpgBVPG3x21ZB2JN7l8hUwjvwzk72/X/jalyUPobcI1Pn5
MvI0+D3CjbOj1lWY8UzudBrNqYsmVcoLZPgXsQCv+dehzuLHvhic2Zn8DFk1vw9bYcjtLCyxYUF8
SRL6qK/P6hkQ4d+PBvGDNiKcQM79548WzCV1+wYpxKGvnEhqVbVJclFvzWmZoQ7I5GZ0gNE40vN2
s2b1kBy0BYg0ghFmZsi7AHWhN3My1CjfkBdVdZH8aUTNG/E4rhGSYLlD63n+DWNP1kZmoTfDDVTe
Zb3zfjKN5GPBmLvALqpL0o3r5z27JRgPUAY7mObuel08Hw9TnWTEByDHZGaQu0wu7W0me1RZpKeF
KDY0WjiaookWAkcZTrbKrl2M8C5EuS/uxRWFSXVyDe5XjZqzeQGQBQ+o9vNjrwPHXBJ4i2gElDuH
Pf6nKcQ6FHV9A94IGee540zbVUNWYf13rPPCvE3Kwgsx8M22wvDG0xQ3buTjv3AvXKFfxwneYq8v
wd+s+JXxxd2x9oYw2Hj+vidkBKtubIqjNIZp5ytdHKtMV9t6ruYnh47mhfHOgHE/lzzzC9zCs4AK
vFCFm8YlXupyKI6DO1msqnwEt7J0TTgGOKnxp3CiBY5BEi1Fb0bVhDoPO+GS5eKLzI3XDrqHy5Ki
8Fqbev7ccd0GA+Dj4uhN3vQ0AW3bJTi1He2if8dPxveWFhSRO6s0cjscgf70vmL41fGRgM9em8ln
C6xbmmSO66U42n0RUyhS/q1y6/QIcOKSGeCLuJLAA/QfERfNFP47G6oeoOYPU1AetUZwqMDUeDtU
eE5oPrJ/SL9FZp/ml2SOX9SNQOSBT6ePDJ6GU+MFOM/QARQbgTpOledHeoaco4LjDjlKVMCpJGIt
JXxDvQ+K7WBZ/R4ZHP8Birjz3hvsi23Z82OFKGR1kCLPw7PGIEN5Pt1ToJUStcXpSrPRGA4bQBpX
BW31iPVWo0OylLcp7+Ew14P9kUZ/sxddrF392V6jCLpWKCGO0VBDL+hszflt5lRjBTett4Lp1sB2
IHS8Slyj+zFdT15zqTB+PvMUk8gmgXCs0C0YumdBAxbKBF7SMY6BLZ2NDXNgY5ktQZipa/clKgao
DEt3//pDrsvplwOcmGFVl4Q3QiTGGX4uIeCgr9vHELhvRN1oBOyeuNc6fUCavrejqhucq6nCHEQj
9Lywp84e9+fIZFDU69a6PJpMZ3M8JRSGZoh5Ru7oxyoJ/D3ehEiWekX3VjotIvBccxcGPQvwGZSJ
hJ1N6W49Qs8LFRmaIYKCS3lSYIU2+WDEu2xs/7AxuY7ChqIJSx66MuvOVo6jPNUFcilPqJL0V0Lv
rDDpJnFqlb5EubFoh9cn8ez++zkeNQrEocmuCUvOwukStM+YOHN5Knwv27i8u6t26vAeX8xLPd6f
wPDnC4YFCnaYNjP3AlHG82nrhVIK2115guWO6LICovZQtIWLZZeyYf7m4Li6rNhjqAdJrFblAQcC
/cmA23gCD6vAJ9ioGltUcJLad9/1FfqGHqx0axOXs7F9/c2c31/rqwE3ajIfAX1+yFHPvy4Q80WD
2V6e6J9YXpS2cHUNpaX7fOzekBFY9zxp86a22+CE9JkVYkBtXIgbfzM9ICO5NejLEJ3ZZ6eZrOqs
y4RfnqqEVh+N8djzwnJESTbWF3kpuVz3zYsJWh1ZOM5p5537/s0dj+vNjOYky3ydO/MJY6zgh+y1
5tjj+wdojci0zoL3XeDFepQ4FEgQ65WbEung3evv/yxe+fv1r2c4zUVCiHNR2Sy1bQ0/ivIk8mr2
kWjSbu20pYpg2dddUNnvXx/uPBn6OR4i0mCv6M6vFc/n092NBt1yTZcnAFGS6kRmIJifuJEX2/pN
qhGsdODjPjW+st+qKrO2VWHJ95LA6cLC+92Dc3Fg/QPecRXUeP5F8HQ0cjMd5Un68oOrZIXa1eIe
UxPc3ej5F1bYb5f5r8OdnThjj1Oe45bylNJI3snJrD5m9bxsB7ZnVNniu+pnDV4rQil+XHTIdyWX
FAF+/8QU3lbI0up68fyJpZODNBwHDoa2nq+tJIifaI/mW63utA1d7aC8EJu+vEBQAaB9AFgKNCer
9vmAlhrX5pMvT3OBMG2qN+lmWosWA+JXV7qHeL2LPNrm9RX28r5kUMojdGVgiTD680FbN6t7imHy
1KZNfdcKnNbi1O3349zdo46ebm3QLlf4z19S3/ntwKAwVlQnT3xemiqIUAxAXfKUFcVCHdo1Dyjb
DYAx3HrvNEMexlmnhQiZX8In/PY9A0n2UIWkbXKeXbV5TiNkTqqTSPvlKdPq8qbtRBV5bYl7qZ20
D2ntXtIW/92gKHmgSEB8svoRPH/P8WRkCLc08lQWgbHDS6X/pouA1vBYpJ+mwIlvsDAeL9yjvz0+
ODjJryCorA5Mz0ed4FGi4FrJU704Ux5xf85b1WTqURnOD+xb3Vtfae8b6PonYzGWd4ahug1CB5f6
KWdEKSJBrq1fv8hZcAQ8wc/nmaK/2SJSj7O79tT0DpIC9ZjeA9rOuyhp9OVzaRfODgiS2HtpMDMl
VXWI46re0fYVN0zcpZLLb+YF7DRMDPYd9+k5w6B2abH2bilOJXYvkdv788ZzWmtrtFaJ4qIx71CP
sS8cpi/WPhHHqpwPkGMV8Trf6bFWJ2WOl81JDSLBegsoeaj3ld6F3O/lrdYa425wkmBXeEH1+PqG
f/HAjA0QaK2Lkg2jj/R8SRBWJIrkUpxSzyuffL2CHoZM+qGQ44cUsMLtkhcXTvOzIVdQAhx3KsPA
gjjWzlFI9aRyaywaeVfj25Xu2xjqWxECtq2cKqJ96HX3etz1xS4wu9l9eP15z45xBl9rv6vACSno
Sup9/rzZIkrqR15/VzVLdU1y946QJts0kzJCpFWmCwH5+XCEQ6vwyIoCWblv58daXw+uU9lO98j/
+7afxcfRybtNg3vZFWhG6/71pzuL/0FlUx3iLFvrRCsx++xYUSjET1lS24+1rKuNQoHqIWmy4M3r
o7x8qGejnEOcAA5AUbJS+1FZS7YNhmk4VLS/7zodQP5EzfnCpXS+YP5+KhgqJKqrtu361L/08hy7
LUvHVfZjU8giDz1neKOR9e1m30uuqqYIrgmWLiU5Z1Ht368SuSPKBaDzXnBj5tyh69xN9mNq6Hg8
pHD83Q7UtJWl3oXnOw9vfo5F95paPiAuaH1nm7CtPFsG1mg/6njvRZMps6jMUI1wEdUjbJ+nbWa7
SC31fg403Rv3eTVqT69P6vnl8PeXgIW9Nt/YoeemnLgRpNJdXN7yUPeRNNwmwkMM/XurmjcoKSc7
N2uzXYGWyJsKKd3IFHr70MAljV7/Jr958z8NITiNDEqv55ZQufJXY4LMeRRuIrdO36RHU8F+X6rq
kjDMb1YWDZo1zSPlo7y7/vyXlQUCvjYWVF8f+zlLDhKX8h9mmWQbOcL0j+05iFxosn98JkBlpLC/
5jBAmc5LYG5SNADRRufRNMZbAc8+tAINUEox5KC0vKm5RL4+u1/WmaWuiBclTPeVaH92KuD9ZmW5
2buPuNCBKw2y7hBMPYrbVWeflhjdiLyqgBlMqAu8PpVnahr+OjTw5XX/kK6t9jfPX3A8di2a6Ybz
WM9wfQu3QTneRs09Ro59N8f6uKnyJN06HpZHdM373SjKIfIw90WhOi225mKakIywgaKbgESPrPUr
lbSXIO3P1wErnkufqiTIQFg9q97X869pZLkQ3JLuN0rienBNObQwr+NUb5tgE1sWMOBBdtnwruyr
xPkz14CfgzPsShwm6gbwfXYlidGi/opF5bep9tJdjh3EkXcqNjk49gvZ8zrT/5M8/z0UwFQUHXAq
XIH0z5/Tzua58K3J/9aldhClOlD60SxmjHAr477PtPKKdp9Rhz7OZGGGo+of3b7US3+iYiEAchNi
rXq+tZ3CmHoK4Nn3arIq/2q03Nr+WvtmjPZDI4wxDjVUFpZLq3BdZb8+NocZ8SZ77icUC7De88c2
00bOnd2Y3xdValDXAuHmW/Sw3ObgFW09KHr8jt4/WZAR/XvAoXp2O6tSqNA2Y4DwaHHE2y4mwT68
vj+e36R8Izh7NG7Xarj709Ho+RdrRy8YCi3Tv2eKjk5oA7rZdspP7Y2jyuaDnhKw/9HpSpEbEQCo
pWRZKxr7hRSAryEiOHiO+AHdFUG0eRrf4vE3hUZZim+vP935rvo51BoqEFiuN+jZaxddz4Zr5vQH
Sn+pdZMFrLIN7Ce/eGOYmXePTSTGfuw1z7kw4y9GXsPKlfoJ6A5k1LmXEYjMro8XM8OQEmeSCFCs
f6gbzy2joYZE1qJwsXHNttP/9OWSNaMZCPgBV8WVRP58PocYZ6oyEPihah49eS3pnKhOigQqaJXs
X3+7z091JhLNn/WGpAJDc5D89flYGgcZj9m0SZg5bnxVyRIQQFGN4Vwb6d24ePZda2dDqNAPvBDB
P7+hGRr0LTfJunJX4ZDz/n+7DBTEqFFhgW77820SzPG2JIm5Mxt6ha8/5ouxVuQ+hsFEJSvb8RzI
pVKtBwsiYx6zj7NPizvFWiRX1Ei5qEBduJtfjubSmGKHrIRhk/3x/KXmRkZpfclHQTOX7k3ounkZ
qqwIgnDk4row2ospJBWiNQAUjvMJusB6PPwSfuiLnSyJWbgi1BNbHxkN5dIQ48fYpkFSOPmK84Ww
EDhzdbJm2//w+rs9vw7WbIiAb+1DrYza85YMkuNlYQ1WLMKuog1z61mlJfeg0wdvV00BFmNtlWTz
1tBb/5vwcRwIh5ZD7cJuPT8FSbghSgD8ogdJY+h8OQlcxhYvGD0R9p6V7nuz6K67CjqX23gSZ6Tl
kqjEi+OB5QsWm83DOUj1/OzGxePEa/1ygMEwWVn5cS7rR2yFrbeV1M1ooeB1lC3Otq+/7BeTzaCg
Yim7rOU12r3PJ9sc+mSipMWgcuzU41CKaZtYWb+1iyI+UEDuHxLXGjcOcdDV60P/XLa/XICrXAL1
rTWchgZKof5sWQ9xyh1UWboIbUJ69aQ3o5o27VTOMuLv9hvLFVN1NRWT+dHtyvTBKs1efnYLY7hR
qEKOoVPl81tHl6kRTl451zdpJu0PAPWdk+Gp6b7tBZTyNHFGba/gmE6fOAfHm06HkBx1HYSyew+p
iv7vA/c/v07/lXyv7v9+BvWv/+bvXytcrNNEdGd//dcp/dpWqvrR/ff6a//3nz3/pX/d1d/lU9d+
/96dPtfn//LZL/L5/x5/87n7/OwvW9ml3fzQf0flgZpy0f0chG+6/sv/1x/+x/efn/Jmrr//86+v
VS+79dOStJJ//ftHh2///Iur4z9//fR//+j2c8lv/a8fifgs8W74fP473z+r7p9/efY/aLAS0a4e
kKvoNRM+fl9/4ur/QFeMJGBlZJGErOVOWVHQZET/H2tdm+7Xiv/3OBpV1a8/MIN/sD25x+nvgO1b
f/R/vtmzGfqfGfsP2Zf3VSo79c+/CPmeb3jyHrrNK9EA6zOAJi/0zfs60VGS1+KtIcfsBqua77NI
rA2lNaiywo0KZzw29JSOhCqUBwfxMbczfecPTqSbs0k1rq1OlTuh5K/wu9nhYdz3YZ9A34uqeD2n
e78N7nsHJcctcDAvDccuGYv7PHPUsG2E7TQ6n9JQwG/DbMKF96ujaJJ9cxzUMJappwxaB2aVvKe3
VX4YOm84dbb3xesN2oGy1PUQNEEhQ1+UYxmh3rVNejc4NC5cdbuL842uJf6DsHHpM8Jq0mV9GukB
xyocqxagWgeY9ibwU3+5Su0y6sluNihT9sfap+itQKYeQef3kdOMU9Rp6b23TPrGifHk0NPmtuTg
DrXGuhZx/2nGWwAFSttEKmZK2yM6sDfKkWkRLonhbYqpIqE1W3fvyiUPDVBkQlnXhuizfZHrjdoN
TSedMNDjvoq0QMIAHGKneqcWhQSZuVHKqDglVqvNwUaWTF+s8sZwAdk1SMFs2zIAr5kU7l0JMyfU
S+NHr82nrFTjU9KUt1S9VHJblyOasBTK2ndta4cO4pwnxUf2ITWH3DiADGfcWRe4XdFZ4qAqRPld
zYPtREDS6nHXmviahJPohLkpXXTWI6Gcd1rb+ioak2QRKCWPSzQhIoobOBbwVY+dzrt5NsRTH1jd
Nd2Md006ItDo9na5M2o92/W6XV87vLZ7PasPfbNsgJLdV7LvtrPRmJuCm3NDorAzBvUZXipiZYbS
9w5XEt4eudqJAr1xEDpdFhZGEK7E5TtICb2zzc1qpBvKkhmOY+eI+8RPhB5qFD/HQy2K+S0mrVDC
57S+VY53FXcZMIFxETsvSWzaWgt9n61ocRPCWJScuUdFKswyfzzFcXFou7xTobCrsX4oSrGIYy0A
oG9g3IztzilGr904kAjayNb0EDFrkhn0ccIGgJoTmcpL90pLDv00xp8Cc0iiVKghGqDCuahXTVu2
dRZNtr48gZQu21CbRh0Nmv6NES8e0LshoRLnmRVZq5uCpvGBYiJucgcrKuxjyb1Su9fjkvSbrkan
QtpTE7bp/Ckdyh+SW742qmNS47m5ZHRmgy9ubk27vPa6EJL3jWek8TskR+KQtkS90+tk5A6SGLGw
j1K8ATIcfLt9NUxa+R2BRAT7Fa7lEHizekJWLT+6jpQ7kUv5ZKOyloZYifcnlDGDJRQcPfmxGprp
HrBhhjBzNvhzaGVyWKI0qfpwIhzbTEumjpqpl4/wvr2nZNBvXLM2ZRjX2nzs2wEE3JhdV5ZUTVg1
QVFh4OKiYZy6A/TasULRegZIVOyoXKm9j2kA3B9PF8V+wm3us95oOHzSk1JltKgJ3yA7nZxjb/b5
gw5jEli6autTUlWpSRQ/y3uzb/oqrKdaaPuOotaXITGQf/LacSrDwqs8h9x2juzE9nck88mPJVvd
ldu52+BsQQVtzN0HbU6EFTZa8SPA9PxDEaDAsB9SMYS96A0ZFm2pe6GQw7xtp6K9ahtXbrVRc+/i
PAcoRK59kxdiPHraoPa6Mq19mSbtJjP8EVpjk0qaojO2bktRBfpV3vpt2AzJW+KwItnSt+zG0J6K
bN/VsTOFdttYqwtWEXDYde0Umsg/8IpRpCjG8XNX1GZkKfhTvEoWFjWhqhracF6marjW6raHEZcb
Uoajm7QLGjbGcqx6r7zNPLv+kHlqhIoYqH3ei3YzJml7BSf3jeWrXmwm5w3p8Np8UAlRdjy1b+Gi
3xU11GBt8K8w5PNlKKDRwkb8wInaHlXqDTeBM0a2PuTqKpnrEwb2jt6EBaWl1Y9Ln9D6absk9jdl
gyBwOyFfFirH3HSu09+IxWuvNW28cwLRtPibFqujkW2maVQC8Hav6jR1H3KtrI+WSuVHqDLi7dLD
cwkb0/xoBc0DAkNFKHH+Csu2fsu6Rrdx8B6AQCVhbtgPkPdnbGxFc4oD53s2599Mj7ZD5JEzbnBx
0W9xDnRdhJLlxNEA7K6OzBKuUTQ2loS4TNHbLv1jKgtv0yb2dGr0unwjSxP4uu2XW0vTmxt0UGcW
LiX5cIlbgvesN5fPuBFsBgS+K2X0G0SIs7BrJZdsWqrjWAWomabNvHUNswQxMAybum2tJtIwXRjC
GnMZHDMWe1sGWRvGarypTAtf4PoRobGl240KU0SX/RXH7xtJGg7gHbnMULrBDmrUvkCAL2pMDYGI
NM0RA0qN/tNiDPJNh1DXIe1MeYdVRaVFGfDlOYSH12KIBepvidxWvom9NGMixcI5GSBuWz1oxjKF
yOjmVhQnjcqOgovr89xhVAZ10BLtHhfT+cnMUqMM0wyOQWia/dfBY6vubDqpMvIh57xbej89WpKd
NDsZscVgWM2x69JbmkdcJYuKx9BTBdT0QL+Z0gRNo1HcTL6nBaEj4OllmSO10AV59TGnemMgk0rD
fKeCuLx3596yt3GhF6cuL93uWjfUNIVqqm8CiBQfvSRvzZtJmbdGm2f3qqj22WpkmRXyq8z0TToM
VhHFIm/yyJRN92ZJc30KKSLdUCwqEYkhKMy31jQvoVtmyR4/hoyavBW8sfppciI/KVGINQsg0lyO
EoBnetMI6zGNTYDrLBPRbKlzB/dCZ3J2KXpqQRgXY/ElMbq8D2kYZ2YIu7ftIqxN4jry61ggpxyU
PEdu2i0uG/RN6303uX0PyEW3uwjDM5m8SbrZ+17I4SHO9A5uv9V588GuiaU2zGBnhgtSqtU7u/bq
BL9uVbW7oPS9z6BX9FPdk8yENmFofCsgWrRwM7O0D+uiCya8NldftNEMYtj8baotdGXRhthNraua
/YBO7Y/M8JDM0lrtXYrH7GZmKV1pSjd3INYoqmmdHKydcir3bjDZtL6VY0OYJTdzVflHlQFISqvh
fStEu6sNE/UqzlHRR0bQxJsglXY4sdI2OXJXuH1ijqPZbtYzVVX9fsKQNIlmV5+MDa2ze2XENxJV
z10NX+I6Ls1hp8W+JjbS7/NpD3Va0zeJKHWA6qXoIhwJZuTQJicpwqZdlgP+P+lxzISp0elurrre
HHdkfG1opMX3IrXdMMst85aquHeK52EE9j4nOOlo0COhvMnhC6iDdmsthTrpZYP4gas2mVdnD2Iq
HcVGoNdPhnrt5Ia5Z5YJ063SPs0WOj5Brz21k54mG/At6pjCU91mWfvWTFwMyJdcfF3EfKXnpcSQ
Wal33ignyEKZb32B1zde9SCSfjCx9VVSZO4ei+0HkowpCFOZSp+oO37f1d60RXs++NQ0qArvxKRS
KDmjP77l5Pb7YydiBMWcdtxW5ei/FdzMRTjotcIgIE/GL4OG6ZQVF+WncRkHKCYWSKOhcLBoqi3t
EFRW8VlYeR51+tyK0FRG/XWppIFtAvgKxyJu2cqsOeZab1chQpoIsi2TMxc3veVxUgLfdJdNMGbF
h2Ua4BJa3jAfhyVDMk6O/RIcfK3GfibWDNRllz7t6In1+RvDXYYA5j1oib2PSqeMRnzPyhDjUTc5
+ebiOCfh2H2yrXLo1ldtRl9tCKxpjGbZ2PLWbpNmirKZ4yoUblWFMUTDbsO/G6wnIEEcGp5Ryu9U
YhyDYDsYLTOkRdIstK46c95Dw6yjrmzQS4c1MkRaPGYb05/cL9lQDvcF+Bp7J0ZCvHGbsMXkHCY0
OpanYMCH9VNbeATUdtMeOAjGUoZBU/efF+wQjasewZ/8Ri1pFfZlpkV6r+G61Dp581BgF/It94SZ
hhg3raJ1se286WwnJZLsPafe1k3BvTtP86lsbFu94RpZXcv1pI23WlU8Ma1edczlYC7bqVyKqQ17
FCumbdx26lsjsNvcjWN9F4z13rNECfl3Vh9cx6iKSFPCf++YAwd71iJLyTWh2rvaq/LrGP3cLyV2
YVBb8Tv6ONiF7LYC0z9nl6MF0u1KJfKobNt7er9sYksEn9OCfCgiAn6ASAiub3a7bqsSTpTN0IP+
CC2ZT2hpOLFJoBlog7MtsSQSAC7rVNvp3F0iNHSmfq+POdqcXKr4UXV5RpMcFTM3gtjgertmzLIR
S4jAjRJtzO1dR5rofpoG1djbHOtSPITqzn4Xow8zhE0xq3yVjy/nEFs456GkUNXsBLK9/U0qoDe6
Q5e4oWjTdaOWZfmjxTi+2FVBZrwlgGnbSNnDGiUl+ZUcBnkbl0n1ZZo9vwkNLdXfu3htklgNQgY3
up1X93lQO8Uee0BJEGdVgH10a9jF4NWzk0NqFhwAnBrc+6p29Q9BUAjYtkatnYo0ca+GaohvW11L
E0hwafVWJmJGHT7phociNrovLVXIqF6s+IeSzbDLjdkNvUDoktUyEcfSELLuCn2EUjQZTZXwp1cj
bCqS7FafrGZ8dEa7iBLDWawQIJU+bGKwOjRu0lhmpx7dyYaQ1COGbISCbh/3PumQNRizjaBa7Cdb
J+7seNej0voeb9D2MVji3sUwZUyvrIEz4EMVxHp8hDw4KgJ5IJ0bYSq7jTLHPHnaYj9iVHksEj3f
GzVBTeg2k3k/BDVU1jmee7UXDkFBSLcvn04yoHiOq0qnAw2W6fts6abyGAyplh8UFs3EvGJeNnmx
JMkNajNkPWM7WVSiRySd583SpuLJL6DgbKYG1+g7y07nKmyM0R0P2qB72EuYVd2dxEJWdq+SLMg2
WpCZLYQlK/uaSOQZd7mAwE6Yy02mxrr7GNhxroVdr7nXU+abIBwSopq2yLSHWRSKS4pWFRfh/Oiu
YkW9r6eb2LZoS4K6vUXszT1QelH3bZGvYjIgUAvNlR88jEJviED8Q6Al1hOKNOJTkUz2Coz1jdAi
K+cqXd0uWXBDk4SY3q1WS+Y0bnIEJW+G2tCJcspq65pSHZGsXu5Sm3kQU3rbCTrWgYYnVcxxsJlk
PAuq5pndXZkGZjlPRV3YPwTUSHrqzYA/QZBpOSYsjSeoTA2DQZIlg3Yj3cSV936XLkEeFZULUTjs
vEkGXzSL9mPOudrkn4axrG/ahn1359WaU16NqQY+LdRlf2XH/la3xnhD2eopq6snJPLeZ4HzTetj
/f1YeOxJo3kzVZjP4kN0Lx0+Si8eRj25Kn1aN36czXc94d5TTaRNw8o5xXV55fi+hodP8q7Lufbg
xzZD+YWYFfuI5iFQ9WNrGt9LI7sxe92L8qzcVmr6bAotBSTSHZJ4eaRxEMDLLD43qwsaCIj3Ghy2
cHCq+9avAGiXH53Wfkp17W7EpfamSmJBDc0imBHVXTmpFXh6PQYsstZYPjtV9RFKmr7xvdTZlXWN
+8FkdKEona+Nm5vfCizKOegC2hht8nky8y20zxstqKnJBBROCm+KnD5JUe9XDVUiuB4IgOMhQg4d
GgrKE+Sfq7JO3+iooVJ4IehktX8faQ6ExmA+iqx61yoSIkf9b/bOYztyHAnX73L3nENvtulIqWTK
qUxveKqqu+hJgJ58+vvlzNwZCa1UnuH6Llt9CkmCiAAQ8Zt1t7hi4DqOV3aSFR1O24JrTqTneuNk
rKZycp6CWqzyWItl4BE8t7WTp2K1gD6s7R3780O8tOxx1tLvgnV+RFQUbSz3I1Wc+8aob6baxSKY
QkfpkLcMrhS0fw7xWkRC6t3NpI1wCcz85OnzO62rHyyO8HGRu7vVHdHCW7EXL9O7ydWq+1rkOgeD
5lEfS44l7tkyxVpPRZsNeNdlwY2ZzzzJLB45b3X4TI+71KmnYzX47lHv+6dg8d63RtCA1UvuGi5S
OvmJDgDWN0+yd37TvLLuSGz+7TRyy6VKgzhzIdcHw50fOGqZu8bzIr81KJzRbc3d+K+kth20ytcf
dKm/G+hqHKeyuGkyLbvrmuT9ODewas2HsV/sj1ZJ60F3gOAIuFm3Nav5pkNUJcIxYUTxj5KUN/jW
jmuPeGfi83cDxOFbkGonIXhAdv8d59ZbnJ2mfbyium9IL5zL8qE1nPnGTfOPDWyWA3fImMUns7tG
czrraJ2/OfKysMLGn5h82jsTUxVskJnNplzFAS37eGeWc38DcuvR0PJPa1VSNxrF8hgU4/Kzs/0b
dJy/QOr6I2uG2wr6YWgVyyPFBLlDBPmjweFdX5HtXsY8CyusICxhOFFOz+ouNWw8kCoH/ZZuHVhn
4/rozKaIJk+EWVONO7YhlhPZe1+aVfeJnxFIAhIe5/t05LXGD1ly+IWCNu0KIbxdrVV65HYGboit
eV+b0/DoU0LbDaL43LrVRyePvw8+wh8BOzinDeoCevxXSRWmCPR7t+JgGmdZz7xmbEND8KHz2/q2
Se2a00iJ4xlCm0N3nM5m3dBOnG/Jos8nCiCPfer/YcXyXWM4f+D+gBQzHNfzuWjYl0Ey7fza+t5p
AJOSbH3wPbjri9HdJW7R/xGkYwF/PbuRpX2r99LfYVTWB484IE5cI3PXjI+ZtFMt6rCHdiIK+1RG
awfc2C+rNmX5ZxsYU7imRXCXgfT61DWNvpMiNT+0qW99dtd8vRvrxESLWv+KwUhxTJ0SECrCPYdk
0fJ0P3XLFE1IGHzFhlrfURXzjl7WeqcBcOrHLk7XW0vEFeE5ayd62M5ubPT451BRz+i6nINk3e3T
XLDTjLP8lMdGdWrRRgBbl77zpqm4SdDtPHl5Xu96kX2M8+y2KZrPfrV+QI//c8IxfycH6b0bMajF
Qw3WNQdS00YlsHfv67NSoE5YHdIsG3cOBgvA9NKJLc77bBS93FNmqnc1mo7vJIeUyK+wOtXTdwSu
uysCYhb00ddWX/ObosuqqOqTlZtLvh5G4VVHI0MsturvPYviRFVkj0OuPy3SjfROiINN9ewdDHH5
l0bHL0qGeaWTXE0Hv7XvsrpzcBOfb+pguJm8+barqvhTIoblLkEguj14hXWTuFwgY6vovqGuqUdy
zR+Ak0V5WhX3Vjn1R/qwxV029u53tNJ+2f7q7FAtR9/A759WlK4/0/vRD6kUxWny29s5n1F7SbvP
rVfV+7Q1b/Gt3IkMcxbfquqvZubNu3lofiZa8lN09WHC6f1UOXN/CMrpd0GQNAU9tZ1WNtUps8m0
K5dGbpMW5Q1upIxamCOhNHTJqUzsdjdNHt4LevtnjmK/B0+ibI3QIY/cZHb5JxccNngNA19ZodCf
fpv9eO8Yy1NSSS7QyfDk2sL9Dg7AOrH2eHi/S+p9MBb3AFN/rogp/Tk5a5jO3h9xVn8dmFBkinhm
Kc1wXsSNXbg3cxHfj/H6l6mP6b6SU+UfMLbFJtSch+SGDli174aA3hFVchvVuaI5yRnvU6epm+RA
Oy2+HUhTXyx9+Jb3Tn/0pf/Fi/Pv3E5+W+vwWJxdOqTZP3AuXPaj5VDQGaw9khTxoU4p2DDmJ9/t
ufBgGH/ftusP2yYBDbn03kuvOOFMdT9afk81wbDNH2WOxykoQGuOT4nf417RSJzUqGNm9a4avO5g
t1xvs9ntSSxFA7um6r3HKe35mj63BSTfnDvQrP4RF4CQAox3TNKg+Vb6jXsf8JX/dPS4+2Fozjd9
7aYuQMBg8YnqMu8eMZTXNDqMTpwdaOYFD5y4aitCHiRGt9amL34UE1Owj4u4/TLDqvyQ5vkJ49Pp
dkxq4exW31ufEF9e8t2EyXjPpVhzs2E/lwLZdc0qx+ZxpKiQMMfOWsX+zm6aPv84rnJ2joPRDvmJ
m9SUfqw00yn3Tk9/ZnFG/7YldfwuqNnf68OU/2W6fTLsIH5l85NTlKNORvDqyJdWd1u064RHkTHN
TnHP23npY4qeinOL2pF+qihtgX8qeiukaAaetSywjU0yZ49M8R9LVd0XCGJWKDaxkcJCDoS54DKh
lwBQmpNZF/5pQizN2sF8FA+a79xXca39ylhr7w3gqsCZu0NrLuMpmGIqzbgBo9l9S084PhmJ9ifp
5qFerWPp9c6h8xM41qmcD2OT7us4zm0KCEFxzMfe/NMxp/RA6NiHuZHNNzR02ASG6VHGOfzsJkHC
cIU/K6xKcP5mhaGGa8JccOiRtI5Geel36uqrlt9BZQeFymXTaibOFFZyKvK49IqdGFcANbu6s4qR
4Db1veMV62mgKpqchD3G38RaFD/xcrNH4I/ObNACadzj4JZ7347/hXj5/7CF/3NWBL2MW7hfftTV
j/Y5zuH8D/4FWkCa8x9nojRqL9C2OQUATfgXaCEw+R9nJSGgOg7Scmeg1L9BC6b/D9jdzlle1gbb
wr73H9hC8A+0KelGAa4F5HN2nPhfYAtniMx/ITQa2BlkehlIATGuaz3ToRhE1Lp4Wcd+H9zZvS+H
/wkK9t/hz6ihZxCwOheJLPRCRB76gDdxPt8tll1EC2UczDg6L/X2dAE4pMv6f+M6/fcnFeBganIK
E50nIsdEPWxfdn7/bab47+5Kt5FWNEhndd73mUZx59nH/jcU5Dn049IcqtCnmdKNC98mSrUgtlHY
MMQ7Guf1VaDvGbj12kc6w/qezSJYkTa1qVBEdjeMww1d2gQJ2dZPvpaJ6U7v2jazfzqN+diVo7yr
ltx/L7RR+4Xbo6Zf8UR8CSH877SeX/7ZM2ilrbFCBxm59kypBrhggiPNVA5PFp4fp7dn8tKPKABT
yP2olvVeE1mJNX6qJ9/4nZfSt/duclZ2fPtHLn0uQur5m+DpWbsovIiIXi52Q5M1NJ85KkII2Ta+
Ar/r+wFXp7RhpgiuhwZ2/wdnrc3/CaT63++gYPlBB/Rj32oNt87MfiqWaq3CvIaewEV4pfGw6R1U
0T89CVLT9eMmMqBiHzWjb04uZYgra+nCF1Dt63K2IUSWcxE1pJ4P49iKiQ6+dNrj20//T8D/KwGj
El+MWsxgkxoRIWgwT4+cChadqqrr07QFveDjlTYIyPN6M34sTIwEbqj2leLW6zsh75yqs7PjFPdN
C0E3cLXdXLiYsnoY+V6VOLgQ0yofaclQJ0GBQkTxSrUGiJTepccCbEN1SvU8179T2l7/QrcEj7cR
jNgt8u5Bc6ixnenDTtbeuPFjKMnFsSnc+0Uio06bqnw32NL7CO88+Pn2t7j0rZW8MVBPQA0wl1HS
JPVHSy8Sf7e09lWu06XxlZSRZBxsjCYQUYm/T7lDmLp68qrU/7Lt8ZVk0U/uAIg2Rb1HL/MnvM/z
X9OCONW20ZVUMRhJW8J1l5EWLJ1NFaijRZzjCL0xjJVkUa6tR4WQrqGv97ihBEYiv5o5jZIrqe5C
vlahzWywawxGT0ZL28Mmm7wJuhw4Rx/P6jjRfr89S+7r258qbgz81z6TKOh9TnJ+GPSs+2vSBsN/
h67/WD7MHbiZK3vD+ZDwSuJQWQd0N3ov7nUqcN40U1Y17KL/5Bnz7HHror12GHhfjWI2Wo7TlWx1
YQWrMPkx1SW9/1hEQenmwQk1FRnsqiBJ8ysvdWn+lAi32nnqZ2tqoqQQNW37xbQaNLY1r6LUVxoZ
VRLD7a8ZDV56HSXgR5q4ZoyKWjR0wq+Psejs+LjSF3h6ezVcGl8JeFhkumU3VAvbAs+wQy665k+b
nuc1pflL4ysRr+Uzxm0yE1EWBNkOEXF5YG8or3xshRT7n/1bVc2mDg0WSc+bKBAebqgTjZtfacL9
94gOcmp+17iKUivxUpBAdQXC77504mnRdqLXvSsp//zhX1vlSlqozWSELconQmI++BZXlvnnpK9U
7YC4ah+2fCacZV6eslxN81zZLhzD22YCmoKuwO2EdM6VnPCS4/H/ppEL0svha9ikaO1WEl+Vpej2
9tDZwTEptQ7GVZNx3wddhs5AHJ97QUOxFN+92LV+vf1urwcUaPOXP06rrFikzfFCj0F60aJKXNTr
zbTXHjMBlvATVgFQTt/+sdfXI5SWlz8mNDNBGLLkCtUhLp0VLr0hTA1xA982vpIdXABlmZx7EDEl
IjNWhS6g6K/a7ryeUB2V3F4FIh2W8/acunatHfpgQPl2QCn2dpDCnfYQ7b3foHTycuPrKOlhcSrp
2i0inRR3Mhg38qkdjGviNZc+vJIbrDLOOynP58ppbAYEy5P5kxXAdQlXbaVdhYvp4e2vcml9KycD
sCdOQ8mSnohTVvWTgRneJ9OpUmdX4q3zbayF/9RrWJ6d0KOLEe/QfUB8b//2pRWnpIfKz8zGMjie
01rHvCAb/HyvjxZAzrfHfz39OCovKxA9uFWdK4wAJFTsOOF6E3xo5KJ3AIVt5/3bP3PhNc71luf3
PETRhYn9gQB00ODC07mgFFh0V17i0uhKDmhQJRPBOSxnK44/rXgSftKGVd5se3Yl6GO3B6NIvyoS
STvdOv30SetoT20bXIl42m++1MyewWcKvC1CZKdWJtcsKS5NzPnvzwoFuApjD5m0THtnWe+AwQR7
qym3nZhhmr0cPdVMGVQaazMrUvkjB/xCW9Jwu43zrgS4LxtoL9ksorxamsfG0ZajDMyrJ7FLc6NE
tbtqhjDXiqdfpt+oFhj7QrvK9r80uBK2S12UgdfU3ITaqgmBCaLqqvdFuGnR/E1lQZ9j6iYBLDpa
eDAJwNwI92nb2Eqk9nbXx3NJQkg9ezgmQbPSzAcPsm10JVKHeSxj0xiaSAMMeuqtzr0ZRVv+3Da6
Eql9o41lpjMvtZZCfwISu6OFfc2N58I39ZRQhT+ftZbg6B6AyPmw6sa7hFPVFYeHS4Of//4sUgHp
jONMmQSY/ypTWmgtJVH6jUOx2zY3SrCC4Ss7Y3GoIvntkZ58vXc5vm9LwJ4SqtISdIQ6s4n6Vr5H
te6Ym9fk4i5NjBKmad3bY+BO3MiAnpZnRUx9vqsrt502LkklVH0HmeBJtk1U9FjEHUSs5cXOGbr5
66aJVxUhnHlxjLZumqjrxUIibjokYPT0ioD7helR9ZQNuEYjQKAmgg3TlfeTW0HoBnwhrh0QLv2A
ErFLOgSrlepNZBaGXPZYfS6Qagbkk47b5kcJWqf1EjTNSQkQwq2oyXrjzoF5ti1Vqpz+tO6yFJ4H
VWzftQ+ebHIgkYnc+OxK1PaOKNoc4Pp5ceafgATfGbVTXpGGvzTzSsQKMXv6pOEzZKYLyJK8L3+5
SLOnVxLCOaH//eLpqHo5jY0KYDlBxbbM2CRw2zMguflW2ylnnODDKhf8MGlcXwmDc5Z87eeUOEbq
2UrHWLCvZCKHrYYs4bKrZxDxmuzjbuPnVoJ51cZizGEKRLOGJSJcPvsG6rK3LVU45wvCsyTdd3aq
VwWLiYD2wCc1w00AA3fbUVAVa9Jb5JECME4RYr5tCHKkvfX8eeNhTdXgNrXGGSw076PFzow7F1vv
9zGzf03//MJi/ZvkgAdM2lqgpHQd7L/E0EG5e3V3bWouDa/svej2IKxSdHVkLGfECf8pv0FQ6Yfj
KHUpd56YxwHJ9dhrHvIKIc3a6D5qTl7cirgEpWskMFEbO1uLw4KaCgBGmM71HpDWuZqDG9xfxTqm
H3qzjfN7quQUmoBSgxVdASfAVBgKh025je3sD4ntSxbRfZiLp2Jay6d8xv54LxF+EQffXulioLYN
rkg42skbm0y/tzyIYeGc4IMWoqSKLoOW24XzC7S0Zd10Xu/+HsXc+cDxFzBRttsCI10yy/+SpmYx
XDNcUjTq/1OoUVVy6gAbuqnTy0guVpMDq/BAz6cdrie7dfVKGQKYXCC+93gBA7q12zjM0VJPDg2A
xjkyp8UYsx3967q9cnC4cLVWXawFXFSg0FXN3WrtP/e1mT1QqPoRT/ArQXSAvsmRcATSImTwgN2a
e02f49KCUpLrsqSwdSDgQrys9DDupyOgq/JKFjpvXa/kOtWSE1grSJ0ia6K167HD9BJzAd8MshFy
UHkzgKX5vGnvVCXEO/xL3cQq6qiEjPNkGCJ9twaaf60Cf2mSlGw6d8AgVhukdu/Y60GrPfugl4G1
7X5nnzemZ9m0RK1eG027jFIbbvV+7TsaUWBsxfdNk6Nqx/fNmo02kk+RTT0mRD2z3/dQ+q9snxfm
RpUiX+IRNN5iFlFetu73ONGDR2m03hUVtUujK/kutrWsn7qijAQo6FM+Lm3o1IF7LZ2+vj7Pkh3P
Z36YVs2VBk7IcJLqIVw6af6JMLGlXRn/wl6v+nprsZxLy1y7yIY5mO9LIUdCOCv8gN5qVX7Z9n2V
S4fhZFCKMA+MiqZy3pW6WKCOZOuV0d0Lc6ScV1IsnKmWpX0kHLRyqGu0a7wrYSWikIDMISKBeftv
iZkXCjPXQSuOrcQZKGJnGPJSC3X4k3d5p/2ZBWux7YZgKYeW1RjyLm3mOKyXcg7B3bQ3Ywv6/u2P
cOFTqza5hdPRi0PyI9LhSlY7aJGJc0S9KbD3YHDja76jinTof7Yu1V2jB1heBploow4u6XhTJMNi
hnppFt+h+qUIa9gdFMtgFDnviFxGfbAt3MJucew06gegrO16Zcu6EJqqjLFw0e6kN9NEznwGGcKi
br6yg2v2lc3j0vjKsnZgeSMMCfHAn8uv48j7NO50DZB1YfB/yuU8y7kapzSU/ro0SqS0P8M5g5kd
bAxIS01agCC5qUgGr/05WnwrOxpA17fNu2r46nR8Tq+1kqhYCc69RS7/DiHLu6aXfmlqlBOB3w9I
4MklCP1W148FKvh7aK7N4e04uTS68lWNqVoq2dtBiOSX/W2ajSCEdbZeuVxdSFaWkqzmKsZBTis4
rjWudpfMhZx3TW72xWFqGpiHFpRFsfFNlGQVSHcsfOQdQlln7mFG2ixKAkiTb8+T93raVTGQhkUT
vBc4zM967GR/eWMhxa3RiHoKMaMQ/ZH63lTferpmbEv0qih/B1k0l8GI74EmjT1MAjhDloDrAaLO
8M/0OGw7j2+/3YVVcAakPt94x9lPyxSGG57z+QrFJJhauA4W7Jor6fjSD5wXyLP4Tts51udC08K2
1iErQZMrikM1y2rd+ANKjINXMVuRa8i4uHH2DQL18kFv9WDj/Jxf69njS8ds8nmp0HWTDbezcTEO
EDav9fsvTY4SJStaEZNpL3Wk6cvwiGJTcEIp4pr556XRlbiAbF24RcwV1TGc+KblLH7fwyrfNjMq
CDBIygqWQWWGBkDJmQsLdOejbUl7E5TRUWGAlgQMTdqG97lOgYOWVDz95MSzNrjLAuE7bFr/KhYQ
Zi/0iDYpo3jJswjVYPtGj7N44zsoi79OtEAD1lBElR0gtaFr/V056eZnFLu639teQFn+YvVSayQp
RfaUidvec+tThQDPj22jK8s/NifdR8w4j1CcGIcTWsB2teOInpjbole1fzgL70gx8wN65w1fTHQD
oIkYSDFse37zZfjmGS4flRbPuLM2y4M5L3N3rMHU5adt4ysB3JgQzt20yyPIdBNkiaVe3/lOVbtX
nv/8FV+5t/8TJ/Qs/YzzKly3jLPz8qzPgm16edCmxYGs0rjulY984UdUnJ7XJp5VrjHfwGhSeuH2
UMV7s5ROtrcSSjLbQk0F6oEc7XRTn/PIGoR9bCZposRmbOxAqti8wrXLpJnbPKp9uIs7J67EpzKX
7rdNH1qF4ZljMBdTzfBza/6QKQWNRNrbOm2qs3mZTDj+eBVB1qXivXX+EotE9uztJ7/0dZUQnubV
XruWAmGSSm/dG/UyzPu6CIbPiFTIjdUrXTmr5om9SiG0LHL1tC93he8nCXooSI1tXD1KJKPA56W5
46dR3kO1lQMoz3G+pkZ/notXwkyF3QkPfd8F1H9kJEsfWjJuoXkvGwvdqsC+KMYJEJCVRcgLAkLG
Asp5V6c5ReK3v/DrT48Dycskh5mfCVfZSSFfaJ+XKsB2ESf5TTUxjIteDj4DCJ4NpOMiszG0yKi5
7tA+tD6//egXAI9/89xKNM9I3DJJI29FRPCIbeDZfargBosRUOAjzDjYP7siqbLPs4YQAzbNusx3
i0+NelMPBQuul2/Y422GUw0H/LUY5A9n6ouHOsm9p7ff8NLHOYflswxuWO3oFHT/YS7b5o3XSdid
C5SmbaOff/XZ6C6qprNDheMsa4QTzOQ4YbAUVwHPlx5eieqm1CzdK/nkmp0H75yEbnQ/xtecpi+N
roQ0jspOIkWTREYQ/3aQO0UZFZrDtplRdmZBV8PuU67+cqCUrsdc/ecJrZy3R389qf7NerIaFkT1
EAkIEftEMsoNKjTUpGZDMWgGaKNv/8qFCVKhcC0GBmBROlbmVM5JmAdV1+2HpeyubPyXxldiG9ah
m1vJqoVe4mi0l4y93aJdte3hlZslZBnqRjhTokDQQbSrcAbNl3hbVMFufLHu5UgqzZGoCyEOpgi1
i+Jds9jOtrWjeq62pZhGI9eCMM2QxbDmVb+RGlIG2ybm/DWexWxF121thB+EQ1+5J89BtSDu22rj
tCshm6HHWVp9nURW3/xGkaVBes7YVmmEcfry0c18hIqidUx7HaR3Z6G43dzUWfj2xFwIKtUgxZLI
FeBcQb0LsbplZ5tt0h+aEUtLES/NtHGClFsxTbZ1gnrAjR6B8GgcJ5ThumnYdJazVSAc4hnSCvIm
CBG1QACjx9ZwQjr0ShPmwgx5SsAa/tyvfRzHISR/Y9x3id9APPPlaELYNqZt1X/bU0I3wXcIAW6y
mzvW3r6cU0j0W5Oap4SuB+scPll23rLw2TH6qTx6yNBuCy4VEpfV+Sg1QW8BpbPpW+tBLl5Tq3//
9go9h+jfz4mQol+uf2+Fj4EQdRxOYrJ3MIm/dktvbHx0JXIb4cx1izRbOGupiVcBGtC59nPbgyuB
i7g5IBQkiCOxxsWNZSXpndaAkNi2UXnKZotYVY8wgxmHtl7/0hd5Uwq6+dseXYnX3m8L18qyAFnL
HC3EttZqZOANsMmbxlfRcNJKRmD7ixbKYna+xHhD/SiL4toF/sKKUdFwtW1PwZy6QYhYpbgrqZRF
6WBu3GNdJVArf5mWeWYbnKTd3lSFre2W2eyuZJtzRL6y2l0lUs3atJHewH/XmivrsIAMISkbHTpL
BTI3ZYr2yrZPcE53z3ZEs0hrIBfteVuBbBtnxf20Ztlp2+BKzGYz020i3hEipj2HfeF9RODr2q30
0hQpMWsKP9dygNssHr3/7veY9x3NcbH6vY06YnPnyDndRsWxVXhcXmIZOg1ZHJbSSPbYNI8HD/zL
xm+ghLAbjIsNCYI38Vpz3nGCqH9Jw483QQdtV4liB4cG5NSA79S5pd+4Tp79oiiRbLvCqTC4pSa/
2X1F/nHcj3mrN/t4nLeViLGcerk6sTDSi6CilWX6mTxmg5EdSmdYti1PFQVn4TtZ5qh4hWi+WYe8
C7yDVfbWplY7b//y2ZsplvgLIRJUU5l/jN0x3mEjnGwqb9uOEreVt7bClzSPViOJUY6Z6rPHwoqi
9B6irJdvW5oqJCuBcJ96MWsHOcJ4b6XJdDPrrndlZZ5z5StZTrUtQ0uuCVZou2GGIGXFJbEycWBK
igT95iq1cSzqkLBC3bUo8ivzdmFTUNFYfaA5fZ1hFpSaY/8+CMYpAus1fXw74V16ISWSrT6zVhtq
d6hlfv67WRfnMyrOxgedw5y+H41SfNHLcv729q/9U5LgtflTIlv6MQl2Ze9vdOmmH+PUatDl5Mfi
90KX1XvDrShG4ULgoO2nQcxB0Gk1g5PfWOvXcq6CbJ+gPhwcl6LWx4/JkNn9AVuwTD+Ao0AC8e3n
vDDnKtKw7RZKfImthYi82X9gIAJCUvf65su24ZUkERhNYhjYhoWBnli7pS+DyAuMbXRZWwWO2aLk
QG7LmIcffwdYSE64wmycGCVFWD4q1ahGcNnV5yrSpza5MRPcfbbNi5IiZKUj6QYMN9TG8dEttQ/o
uG2rOaMv8zK5degeTYs3BiEiZL/w4HlyYvl722Mr+/qU9X5l+QUnkrM4MToCy80sxbamO1Wclw8O
PTSb+4YH943uV2bmn3EIu3Jmu7TMleBfipZeIBT7UPYI2lsFkmFmbenbbrcqLAzvTN+N9Zp9Nmvs
rxYGDe8pwLjhpklXcWFxv/QTNi5BWCdI5VUGguQ4AG3jNdoqLmzGlcWhGx6Ewm3/6kX3xzIm26ZF
hYKR8NBsFgBQDC5ZX2ujdiMTU9tt25+KkPLTNOZ0L7TQ6P3sKUvj7qvERWLbCUGFSOUxSu4ZSoZh
iYLhPfW6Jlzd0jpu+6RKiAZeUgM9jv1Qb2vn09q3qPFSftm4YJQoRY67nmqNxd72zZBi35ViAiL0
eltbCBT+yzhFnXAoqpEskLjuErazmB/c0m6uzI153iFf2TlVjBS6nBj0JCW4q7mvfnlgEcr7dWis
P1Jt6USYJ8t7UxdHcBDVj3gMxpNbrll9NNN40fZzgKRACMvnV4YuUHt07aFA0Igd9gROv0Yykr/0
h3Vtnc9Z1/n2lae+kGAsZbvPy9kZxFz5Ic4V1HUbLUDO2e3mettRXoVbzbM2ILXqsdVl9nCiF+3s
umYqtkWqCq0qLeQsp3X0w2TCcygJkod4SDfWnlQsVeGf73yLEYfeQpuvEUCcKmcVp02hZCr7dDEa
a+znVBLQhkYW2Yjjo54522TJbFPZp8feyw2jcuKQeoJ4cEXqf0qtdfm47dnVNJAbtReLgWc3Frxu
EtdDH1jbBsLAHvxlmHp+YmXVTPr10FX8gY1KfzJFGn/a9uxKEsCtBPsvn+M02lRfYhOvi7VfysO2
wZXtWox2gWcgJ4Fc1yukjt1PU2xvQ8bZ/8w7z8oqnas1mr9wstOgBZw8FHfu53VwnjY9uor/ssbU
NHVsU8IAzcawgl20EyK+hrs7r7tXcqOK/prXUXNsgTlbFo/9VwtNux/mOmjvZKvJbYQJW8V+aVmz
ut2EtipOb+UNGszdXeM42yQgcGF/uSqLKl7qpnb8MBvcP2yj/O5V20ie+Oe8HHriL2LqBQff1fXe
JWVf3sSi0LedNwwlWH2IBTgLcMjDtlI7rbOZUHDFZ3wbh8dWIV9T7mBThVN4WMN4O2i6fgdd4hrc
9BKg4J9Ms2eLfijBGLlGwdlab8tjMPkzAevMMTrgxupOIfLA+Eu2WloMN15TomuN1TdC8bIW3PW3
hYYS1UiucCduJz+ctEA/0rSpdy2b8sbRlR1YG7C4i7XVD6m+tD+mfsGAYcUradOzq2CwasYP1EO8
ObS18sYNhHWQ7rSx9alCwJZRMyu7oJbfpFYHsd38jKlmvt/25Od6yLMvr6XuGJgt9VG7CuRx8M6e
zq6Ir6hiXTj3qACwtXFXo407zvgymWmuVuYxdbMv2x5dCWj4D9Dkzd4LMT1BMn2psjIHSVB17bY1
o3pgJxhUVKM9+GHTN2jQdmn1EZX5/vO2x1c2YKFBI11N6YeO36YREJc0HBar3XZD0ZUNmErcnBQe
/fIpbbJTno3lcerma6JNl76rEqu4NyIO7/JdnbYtQrcTkHigQ14pLl4aXYnVrkb7FyVe5t3z38+B
Jfa1q+fHLdNuqbivCrCMCUzTC2Xc5V+Bd1sfpkGITQdxSwV+tRbSBAKnTPDda/bB85v4e2A1/aar
G9bwL4PV1Ad9EnrK7ugHuCDM/Tx+d6uMc/O2uVF2X6TbuVzZlhv6Ey4Ax4w7aLJHWDT5uG18JWKt
ODU8O6Eih8Gg8720jfazmNfkw7bRz8vpWSrrk17avZlxTWFX+mR6pf8+HcW6KVytQAnXxrODDPl+
P8RMTe7yqet2yYgb47ZnV8LVxcIUT+nUCxt0qI9BtWh3lYjb99tGV8JVxphx5qnthWdE/UEmmnVY
scDduOaVcB1r0m933p+EY+GzjbKT6ejLtiWporlsLJrLfOZmO1X9gHY/ylE3Vds12sbxlRL0iAP8
qovz5pqLL4uQ34PK+vn2rJ9X9d9P45avRGsR4zaP4HAc9m3WfEVleM3DoNBLIwxa7E3f/pHXcyXq
Jy8XfbfW5aTl1IqmgvMYLrMJpt3oXG4bXQlYKnMtQEmMiBIMbblqBbWOg/iYx+Om44flKzHrafGC
DSq3CYlzHv5qVdgFG69ylipsZs8WHpi4Boa97efFAe1t10Km2re3qdRbKrJrwKm67FufY583orcv
sDdLg6HaOPlK1BYW8BA/IeMIVEz3g198Myftmiz8pXWjBG1nYZIuZ07by2S0yN+D2ENCdVPByFLx
XLLoUQXoKRj1q1btqlpzD8naXiURn2PzlcBSAV1It7plFU9BmBVBmkQdhtj9bWe686PmiyK+9Q18
F1D3l1+SZVwHbEo7vJJwp8T6UdBtMgYLozIUOY1vyYRqeRTbvrjJwc/9muMmcAC0l/OvtyPoQhJQ
hYuqKddWXMDZNrCsfHJGzcBMMJMBrjb4P317+0cufEwVeiarwRqrdfbDuoEieKCVsaR7HEtja1uY
qvAzByes2Zw4q8712D2Zi1P/sPtxG9rbUuFnfktpNElMwkimD9LBVg587Y9tU6MkmG5ZNBfXJj80
B2c9OV7mfe0Q6Nl078Nd62X29Q12ax0sS5hC4UOUsV4K7/9ydibNcSJdF/5FRJATwzahilJplmzZ
0oaw2zZJJmNCMv3671Sv+uVrtyNq2YsuI8jhDuc+B56BHVQm1z0+/d9/AFUQWsGYDkoocDDeBQ/E
V7ifTZ+v+/XdCVNpwMXBkkPav2zl90nXsPfMo+sESizcHTE5eCkQwCvUunJTjLLQkARLGAOI6LoD
ci9CW2lol7jF7eTVGNsvmaXAO5d/OmZ+s6n2IrSiD2OTO+g5WzMmBv3pDiSMq977XoEWA3jgQr8R
Wd539TG0/RneDcF1S2YvQGOqWYop90SGEeUZDQdYeg5i6/+wZOJ/P3uD3X6qhg02pmoOM9o14maG
9cxPCicqP2GwgGowp9Fu86tyJAcjp76uVs2C3TbDXDyY3lsvssibt3Ncczg3z8s8X9eygmnQ/+6y
1fBgs0wL1MINoo/IX8W7q0jtH6773rt9BnI7lBkRXpqP+krCWD8mzOuu616zvUqs5z1f6EVqxfwW
Fq5z+5cly59gU7/ZBXuRWLVS3J4tfpxzUNxhhGcWLus+5FcVcdheJ7Y5C6OMBVMDOoy6RwADNyk6
On9c9eL3OrEIbVQ+RVGQDS27By9/S4ka1HU5214mVm/IBmcdBlm7riQDX7HKRrDFrvz1S0Dxj2w2
WMuqsxGHMT2UJrLg7Edu4j/xun73VXe7uBxZDyt6wjNXVz1MwQto3dh0Xba514Z1S8vXETCcTKww
rmV+B9dt+Ev+9xf9u8/wL8HfXgbW9Ii4lc2DbOp41Z7Q9BzPYwBDDkm3rn8Bz2kcpVC862RJjZfL
KCitSy8dEA7Qdwfv51ibtpNhuGz3MGpoPLl1Xv5YR40P69Mp0uqqOhbbY70qVAxqr99QoAwgW9Ma
QFjkg9cNSDKxu14F9P/Qfqkg62d7xLX3Zvhw3YPvZV+YS42nTaCyOm85zWLVO9jNij+VVf9uMf7L
J9wTwwK/6Ve+ISabGOyDDtFq6uIdELcBHqcAh/bSlR55Kn3TF5ioFoU6w+MR2e1wMRuToyicfwiI
W4LUg54aBoFhP79SOvojfDd7cTGILZb5YLd1+e4jL089GjwtDmGfJHC1/RbCwdFepUpk+/Y18UKU
5+ECl82xUn1SE8AKZcMs//nf6/2Sx//Lu9o3sL2pb1Q3o6C4AZ7oSUVVFCZ82+IfQdjyTyt6Gted
xPtmNncaTEZlRTaZRh8D5exHPBJ7XQOL0d2RA5hiiGiHorboBe5GALOPOt2Vg+xs381uom5Ya5/i
Bp+xUBMzkvYhcj6yz//+DL85MPdaQltC6wdlKIIq+JvCZHRRsoUL55W/fvn4/zjryxYLKNZcZK11
fxFsaomS1HVzSYzvLhJzqekWWyAyuEsXst6K15hEf8huf/dadh8VRp3Mjy0qLHAuHW4bgPWxJf3o
uqxzz59DrZiS0NoAPDU1PtLRE78WuMi8X/dJd0GfKAcdbiLEJ504/T4bPHdaQCj2pxGZ3x5zu6gP
Y6iuRv0hQMM5rO6Ymad3U1FrDrC/VXDahpz2EyTg0UO9VCu/RRGjGb/UAgbNcsHs+2u10eZBB1Fn
U9Qu5qfaFspPt9XAM1kVsKZN0HMc0KiF7esDLCfFlkz51OoUjYO2SUcLbNAfFuhvGsSM7l4W1MVl
ANcrgWNOhxAjB8X2S7WUcwmtzhrewI24yu8VYGFv6Axtd5DBtJhTK0l9nSaW7VWUmO4qSp5jVJv6
nvh7GY84C69baXsR5VLkG0RiNMwMs94mSVU7khBVXun/wfY6ypZNMRS96KwMI+dZC0TMQUfwBL9q
Ke+llPCPL+Dx4Ytsi4Dwq4EfPsPEUl/XmcdT/u/xtAIDiKDrUuXwdfHX3MFwWKL/4f9pHug3p8he
TRkWzo4TLIkRIvFQ4gZHtaZW/ZUvZ3dGddCWl2swBlmuEPTCm7Jo3lWXm6ta3IztctM1dGg+DyPe
fV30N0yJMQmDsbkuvNiLKTvY7vjLOODwrlY0FdEyO7f9lcOTbK+lhENZhVAo4sgcR8g7wBOFC3xX
pP+9Ki8XzL+ELnvRYzTAt2RssGz44FueLKoBMZli8rk4G+GCX//9r/xm8fw/6eMKA+dhRj/X0X56
XSalGAjRRP2pX/ybgsde/AhKpNgqg2vC2vCbbZcK5FC/9ddkw+RgsuZK/Az9tv1uBCqYGBtHeHbd
H7a7PqpIM8SSq8g6PXzXefzN1ldCGNle5OY8UkVRN4sMKtj8EdDmJkNL379ux+1FbjHnNWJWhDOb
I+ou4gU5OSXM4ar3she5qaFepqYhLIvgT/8wK21f4yjXb//9679ZtHt5G+OBXpuiZBCVdNWaKFW2
S4q5kfG9B8h7ua4AuJe5AUblYD1f4G9AYCnzvnzlWyeuWzh7oVvFC7HpYmJZrtv8UOhyPZGOX3nX
7IVueZUvxJGGZ3mgybGe/BYDlf6Vh/Ve5taBUN16VcWzcRrqXi6bZ08TMde2k/dCtwDV4tEr8Ptd
7Nn7VfhQg8Np7g9h0m/Oor+pt/+I40ETGogqNM88OwUQJPGfw8WD9L9X5u9+fJfv48lBlrG4aOZy
07fElKVktg3+0LK7NKX/5bDeK9imdllIM6Ek7Q9tvSW2NUOQgGO0gg1Go44fB+rsVzXR8ft//zm/
K+TsZW15Dhe0jUQMkn2CKkC5DmKQKyZAfl1KU/eujWpzyVfGyh3JkgedBgcTBcKU5T4b5IYaEzkM
oqGT3JrWtC8u6utbk2u/kogWw/mMaTq0w//7cX9zLuxJaUqr7eJ2yLK5IeMiA8huPvuQJHzv+uI6
Wjjbq+WGKtzi2p9xKsCdPO3JwBOvaZY/XMe/WT97YBrV3Gs3sbFsm+l0sszVzwLjmded+XutXDVH
IchBPs3AOulTcObHc9Pb8rowaA9KmztW2L7l+PWp2iSraHnPvCuF9myvlWMOyqEgbFgGlgq7YSam
z9EW/2neJvjNztrd45NGv8SCrZ01XVyjdtOY7kuz2cpIjMa4NuV+MFznbcX20LQB5JTB1Yxk/dZi
6cMKvP4eTWy9agnRvXYuKMZcL3lIs0iBK3bgSsCJrhur4U8Y8n9fo3QvnzN1i3P/sormONYnmArk
qYK04srH3wlyauf3YTEwH/3CKEoUD8IUH+M6JS3dE9G80jaoZ8IuflbheFhzX6RV3V/Xgafx5Vz6
x9VSDUsxBGjCZwLXe4IWGJCcNb+qjU33jqKVV4XDBsvajLWmedew65NhztrP/310/u6j7jOkSBle
tz7JAqunz6ja63uz1H9yhvr3+JzG9H9fzNREqIe0A8mKrodefemH5nNY8PwDdIzek+Pg5U56Q+F/
8lU/TVkBsulVGlsa73Z2yahY9TQTyCVndDtAAE3QNB5vrnttu/t+Frzmsx5JxsdWZ30ljhh7uy7O
ontZ3ToWUVQtHcmMdfMnXmpxnKgYD1c9+t4m1LYhjcMaj14VYfnDb8laY7obkIbrfn63jzfBmwUO
ILgNUPJ/G/XgMJ5K6bfrfv1yjv9jpykXTR0iED+DG3J1rFEzQNPQXAeQp3tKGsP1TsIg8rOhhBhT
wsZ3gK/kJq48QfeCumqNQLQizs/miuRpuKgZlJX4OkkH3SvqQmGLAeolkkEGUH7vVCDQt7m20ET3
ejrYWIl2anMCtN7Sn2d4JmUD0f5VlRq6J6WFQiMLbWY/o+1Kb5a1BX1jM+Wk/rAs//2ip9Fuw4Ze
VXRljXOurEGtlL4XV4ucPEibpNWDfkeJNliu22F7hZ3ig1cAGYWrbGXrDYAY60PRT38STf27wI7u
BXZbqQkMpDw/Q4C+zHeM6vAx2PgKrj4TU5HkLmz6g48pFJr2fwerV229vY7NTLWZuqbxsxJeeQ8+
24q70Sl7VYhK9yK2LQynyC/AXgdMrXhsB1gPVOs6X7e69iI2V9YFcGElyO6hs4deqO9w3tv+sLR+
c4XuEWqi7wF93rAxcj5Nfw3rVn8SY/Uns4bf/frugu6biA20Lmhma+5LOAa2SRw0f9JRUfJ3Gf3/
J5d07yvqobNeA99KMwVDTgs5wNSuQgL8pCsnIbOa+8NSwJDlxl/B0k3EYqblIjLxqnTdaLC9OgCZ
oa0FcexHVG1slCVfUX0QcxjTZLVNPR3yvglyCSvaEjI/sQXl3Ra3rpQQ1Ycijcc+95MhxKhTgnKd
i5Ogj0IH57i+1Ek0GromxaL9ORu0bsdEt0O7ZoJNzJ3iAuHYwc3CRVLQcHTgELumPa6shlplXTff
njGTOtlbWw2dS4xGO+fJFnDiPokSJYGDchvMzwwNRCBLT1N66zYFnK0qpk2hZdkb91TCWeSLjzBv
/OgcnKnxw2JSCXWztyS13nzzF5v4tiRDPZWTrAEYLF/icvBL6a8k4JlB/jvLGWqXd8hZAXIKxr5i
MvfNuJ7DdcMChV8d5lNe84YARWbGrexPIvT8/JZ13kaTGl2c7V7AUE2nq7+t+bem6S6yCZzxC5WL
iaMYtknGmm+Awpuf+HBRfogZteQ7ofmYP7CoCnCpCb0Y2XujR2Tt+xzHbD701dmNKAUmC0jO/gn8
fdbfEDBDWzyib6OEhGPdIM4JyDe4MfI18WBzGCa68MgLFR6Pn2p4T93AEdKK0woqepFGlC3520a5
P91bSjW6sigHluLMvMHlSdkWPk/hN9T8KLtZN4fC63QMyFhJxofBQP+b+Gs8mcOIYOKxmA3Mv8i4
sfW0bVs0STPn+XgArsxux7Ho6VdiVNCfi5mDtUaHvn5Yuly94QnLMaFNX+efytFFH6UavwlEpd+M
BwBS2ncrdlS3Uvupad36Uo8Vf5vXYdQHunKoVRzTdSu7SntgORNg4mRVBzR1YeA9x+DNnqoR6QSq
HHFvk36k6wuFmISe8nJEyWQQwSxOlWoamhIrUBYCkqwcZKnWEo3ktQ26U0CsuocbdNV84uA1x4e4
V+MXiCXrMl3XQI9fNevy8sjmsFmPfUQi+qLzeqLHpdO5Pho0MrFoB39uXiJaCHLDYG21wD6xskO6
RJEPYb3wljLlGJ72ZD0sgz7EEbPrqbXjUt2wQGBJYu0WJUDUI8njJML5jl66Z9ZOVipEmbLXA6ym
ljHWfVLyjnAoQaqZph5S/we1uSF6mZten/sois2P1U40PLZh7etbruA4gnhQDeh82eCXRiXxO+0D
8Ug6Vi+HcMPXPUWudvcFXwN8z23R/cGuvJuep41T9y4EXk1iLDS88Ea0br1rVuq9u9BsIEIALR88
wtK5rGULplUr67lrfTw90BYPaoRlZipm7PNjHLlmvq/sGPspPmYeHcigwh9521TufUXKm6eQukXh
kcS2uwtjh2IkpBHeN0xAkCBRxVKhrFWWXZzSjsTm4HtquoPdE3q/Xg0DgNu6tSZ+vBj61lbajl3c
M4se4xMrt8OrwCtUKY/8ygPqFDLT29Vta5VMwbKAM0U89t1ZbHEM6fSX06QlgTpccI79cVZ488/5
Vs78xOCJO9wGvHtTxjvU5bR+84se36UBGXROowLWAVoGor1gN9s5pNGBO4/Df7FZgvoMAnNh8Mki
jAQ58DWWu8gRgvZPTqftvoch9vdoidx4W0JXPn3RjjbuXtelXm4qj4h5uNwOYUkkbxuLOnCkoCj1
t7yqkyUcpzoJxjz4EglULQ+eX9sffm7m1HkofeD7X7Qx46Gp8jhdynHMQtrBuH0EoD7Y2o+LhkBq
x/pEWfNL+ZAISvgsQPYfia85IHtHtmDos8FAVlpOE3LIqIsTv3ZlsprJSqRj4hl1Ci9tZuialzhw
39dRNACezF8s/MuoDLGZH2YS9QkQVE1aoC2bVGpGOBh54oAlowq8Cq6QZ9dhcauVN82Js4H3CJtS
6KOHaMNrnVuMfcvB5wroIGgIJDTs7mTJnBRwxMUVYItDaB1LYdz2GTeYOi+2pYkPrGIhiyK+35Zm
LCQ8L0gq0K6dgJnzXmenvlFO8m+wE6LPQRXAYn3yOtn6uG7UTHGi+6pMeD2sL/0wDu9wbXK3nab+
16pTwzsLuzyxZbklPg/bF2tr/IGVF58YWb42S/jiYDsq69DWCQ9UkAIFQyUWJT1XEEdBh7+EoAhr
/Rn0hvCRTO2HV5eo2a41LBz0PL8sNSYAgtgbUpUDxtJ3ObpTY3wyE2qhooLmgLH8udXVM6vMkkQF
HzOvHd/6cvsQ1qeHBWOAWQPApPTMOJwD7WGFd3X50xtzIU1TPOuAf7Nj8Agnqts4DsajXZrHbVvi
UW6TX/4FGg7dDsKZ+LOOeYEyEUAy2zQdRN1Hp2qA07Lu0LBhfV8l27zVP7GzA5Jsxv7VthsgaX5U
nxGc2EOl7J2/Rris4FPxzuEY+5G77obR5bGq7ZKQyucPwVxlPd+eDUYMbnBR+HdhoLbjJKiVvovm
F7es07s1ZpXaG6MEe8zd5wzvSSH6kE1p8mMbIJPxlQsTBBvqS16v60uDPvc59LB8S0Ci0z5vK+kX
QH5Pk12zsaMfWxHgpc1KirgaZMvq49oCBcRAV8xYx9YH4sUMs035UEjo8cakoIR+gKnkvivHvgOa
xRKoVYbM78IvEDvq00A8kFbgTH9SsE+VLOTbKVi7zsiQAxuNjYbXM9J3VcZwHIHnAhbdUD6GuV5D
GcVR8W4KXGhjMIxSdY2ND1gjh6hobapqRR9GX+lvvB/6+y3waDrV/pGHRf/AKYLJcazOAoFaQgLT
HfxA+/DlqhEi0Yl/GdDlPtlGLbLq6xukxuIun+eHUnmfjKL8hM1zIIUID+s8lrLOySYX4dPE9Ops
x/xTXpgpYfBpTwxZBlnBpBBtCl2eZ9/Hye3YV964bwwMm6SD7rCSM1n6A5oG4zcMc9ZpG3llId1c
DqfQ4KT11sh/AG0sfGREcVwU2/xlg9Q9nVQ7wByHxXIsC9sl2+pmnayUDj9LCC/K1HdDWyZzFaoU
ThONHMECxNnSiI+CL1GRLWiZVZDmFIxnwnljn1jiVSdqoylZVb5IRoSQC8KChG7TB3LJkUNkRKJA
tphGr6B9oZGFbctyK/TAm7Q2rtmSeAp1Qi2ORLKQ4uxgyLQ8YF64lFAlBqkPl9DUXQScYJJRTAuy
c5kTlc1tbhPVlB+ALhkJ6EkBjmFI0iV07FMPeFlSrvAYwj9Cw+3UsZw6cPU5P8bW9Leidg/TGn8u
t+qhr+uzg93RKYjLUb9h2DS+QzzI2+cGgAxcctE8foUH87wm/sJqh93SQRk6zc9dYVadkrzH5SBY
F4PJG2lyqFFTK++mbYiPzWjJfaUboSTMiYIoYfPCW8m9JkamETPEFzXOGlmO4BxbvIq7HJZaXwu7
kKRH5P8i4khLNvveXbNFB1WGtwiA+nuP1YOSfBrmg/Kjr64Yzm01wtWiQpBmEPs9AjrPD723Zt1Q
149gPbyPDMLluKtjOUxb2EvMfUbJ5BskL03Jk1CEA5aGGBAl+f45LsKenDZee6HsF789IzuhNbS0
Yv1VgjaTLXnd9Kmxa3GAT04vPdqs7DgZViJ4xVBnEkWFOZacd4kz/KFHD016hapkSHtztGEfvlF0
BeFnBdPRHlQtWeUc/xcyXVmtDd5d3Y3+jSrLIc1xg7rEF2Y7WYp1CiolExjBq5ufFSstTUpStC/5
plEhEcjBZDfFdZzmC0gCN1aE5mkzizvEbsnTqgHIrl/L9r3ltbvr5sjBLcoUsHPYurQh03C0lUYQ
hDGCI0HV7nNDu+GEU6M5xEPXHAzu64OnlvLFkJg8E8QUCBVXr0m8MIxvyqWtP8NsHEo1mOfC9rTq
yhvHR/uEHG2654TgXoy2qBnhgtqwhJsJr3gqI/462bH/OY+AtvampSdqWOXLvOnCmxKB+B0Isiwp
l95/GerZZMwQTMg4LHwCMSY45V3fy2ERRBLAGK0sm6794ROktPE2fRJLLFJtdYeaTlOdId7UGFtt
ircqB9sT432t8g8uJF4gA230X0Mxt6/oQ9Z3dp4QHYfDcKZh02KJFWqUcUS8m3hjKp314p1ZPuqb
hrThASXayDzZuXf6YJowCHFihwuEQOCn5SsvVAo4bf42C91GEttyfI9XBUdYHpH2HtqU8vOcj/5X
wQq8O2Wr5o2xgSCR9qyH4D8gaJPS6kvQNDad4kt0PdRVsMmwGYMbvxiC234qug9RoNOPPAdxE7LK
6JDHAHQNNSD0HvB6d93aiPGUD66RtNH1eL8wIFIl+FJeMkbjZBI1ehtuJ13nyHcCEqIJkCN/YkuM
/GUepvOyNtEDqgHk28UTR8L5ssdiLswMXyFbnKeFtELaJrBvuHSiLgmCARpLgDKLUDYxBhPreWyz
BaOhNzjioletQvOFVHSGm4N3nw9Q4UvLN9jRLwQnYN7NYWqGGCcm75fmiKt47hJdugcPwskUQXj8
E2O3fXvAqhz0g7EMg1OXgaZk7lEwgEo9xJVL4wesk++Y6ZzhJR8/davDul31chCBi1up1w4nnAo3
/QlugrdbDQfPYmy/OIYiglwm328ADNMdOxBu6DMJWTe9T5VoliMMkDnm2QyBP1C7JfNc+k9LVeMk
DmhfutTMvsCg0jzSjy6269fZKyYj17aNPRxsOcwW57JAZpJ7xSclyhVlEOZBiD91hXeMWBBvctjE
8KDooFw6RxzZIOohwpdhATKxnFAAOvLVgzE8NGjdW95vQxrqHK4wApqD25VWCGMoEz9aBCJJV+XN
QeFkeTATNfg+A4PNWk6K8BTxfD3nmDB8m9BeOijGp1th1RskSNFtp1AwMjgTJObHzAa6HAo5gN30
aQtS9w0PZ4NXVNLiVLemyHCP6Ptpq8c0oGuTDrzgR+3XAYa1fF7IfPbcYaxt89Cjy5QgSDZvNqDd
0eK/E5RfdDrDj/dyGVpUGXxaf6BMOn1AcWizoK+LlA1zfVhxYCasG4sb1NiQ3q2oo6L0AkVwt14g
csI+a6Ag0lAF5rXMu95IaOdVlyi/e5tgpSDZNG2tBLs1OMKnbzv2BifyRIYudSRghxqw3pvJOSpH
nCiPInJKQjqMFT5Us5bAITKTEhyy6UBzcpNzK35BPCpOCJTiG9MhccQPPnODRwLI3qaIAMWBuPIN
eSs9WuPC5yCMHsOmK754W/PVcY0GTGVSUQcD6FFV/gl2Y/oGoKhqlNUCl1SpwS9G2MfLBHMYSHa4
T6JbNTKd6BDWZy2dcQrOgJeictfcA/9SSxrqKRkd1I6LKVeMkTvzfRKkTQaYA9x6dKRH4/H8GGiM
fPRj3r0Xg0ZAvcC+pfQKkW5EuQPojsNzUw/iqcMd/Bk+g+B+9Ww+9RSFim3OT6FV5YO2qsaQOshN
SzV92jjxJYfUDGc4r84lnO2/dH15aBB8XqIxI7dyCA6kQcY+duFnnP4mRdokkGyVz1UX2gTeyeqw
KPIjCIogGxsskZL2J73QWFKGEIxs1XQAX/XXBvrstwhJxTngsE/jxlSyE35zQDfBPhIbZtqIJbFh
/b723nQRX/dHQShLqlaU0nPrfKg0m9J8xJ/la7ZmqMyTGxOvTytCrswOCocua29Dzv9a69llbRk9
+uGMv6DonlwpHkKORHEWE8pGgfdexMLPeKxRVQUj8GHqgxqFEZS4pbFFlnsUUziRw0AOhlg/zQ17
IOwSQAlNEuCb6wNkSl8Dr0RIGZkPNkVjQsbwe6nbKaVwE3/gvpmxS4ZB6mFzXyuwxA7hihGs0tBk
XluRzBhBytamMUnRAmurlggoUbZV94hP8E1xOcCJfvPrA8oAiLpagVwCTEB8nNED4d8vjvm6RElt
MXjWAVt9qYsS2daWftGe35/9OSrTMaCNRPywQrSi321foNK0GHEYGv7YTQZhqW4+kaX7Erdhi4ih
18lU0AqiwKI5Trayh8bkH5VvoCoO+GECavKhoPBq9CbybOE785zzwB3UNCGCU0bLpoJPG7PR0SuW
OIUjfXQq+4pIRfS7zjtxDIN5YYmIc+9LgI+AUvWkPoEefOPwuWXsQQOMJR8cCc9xHnRtnQy07I/A
k79E6HsPuqjlpqa1wR1eRWcH07QnPzZxUjU+jiQxYQRqUW1/M8BA/raPe3FQokB61FqQ1uYBfcOc
0CERpnd32jOukwHwP18R7XwgZjXngen1oWPOSwJvXW8x7qSeSN8PuP/GDX8cKsWtld4s2AOKrObe
FeyLnaPqcWRFuFxqxc3ytYcgIJlpk+PBDXsA9G2WE6QwElKP6WPRJQZgQt3jVY2Y5ZlnFKuHWs/s
XOcx7uUJamUPJS8VPokCJgPZAuAExqhHpzWq4Pn0zNQ2tMdFm4H+KMrNJl4bMXpuxOxoonPU9mRO
EevIoCRx+1DP5azuuDdQieyvTvFlLbYg7lzzcbEhUTcjC+EyDFJ5Q14nP9bf17yZwi88voQXcq5E
9NA2ZL1ZdVhMCFNwAX6MdTXRM+roU5hgJumygaH6PHqwU90wvexCjli29buUkwnp6KUc9xa0LrQp
7i8OCZ7wxJ0ivtWveRhWzQsDKXI5LkXR5U/wEO4y52nkyGwwSDVdPfXsvtyEPecRVNfYCOLJ953v
ZIxWkXpeMIvYoFI31/c959ZlKyWjTYfetsXZL7exe218h3u2Mquz2YAJDC3NQpf8fcg5sQeUQNFf
qcb+M5QuFBnNJcqSiyawWusRCbTP/kAFRhwxmPcIyhMYnRI9nfkYhii2/hhGGL/fLqU3bGmxwvhY
Km9z0y9iNlzC2CPBfIzK0n4e4rg4ubxqXwxrt/Y2Cgf9WOBWwsYIhOpvRs+Wn1xbIPnn8co/RXUd
vFo6t1tWTJfooihDsH2xG1ET7YN+hjEu2PIcGd0S86c6GMmjvrDnjzbIW5Tfx6VdAeyD0P4mVFyb
e9zdvTnRDhjjm5qW5IT1hdurmSBF0mU9PVaoF/zVklHfYS6xQ0erIphcgEV7FMGjdTVwPkC+pKQL
Gqph8VBpndatyJsTw2mBIinE4if8s+J1RibDbhzArizzgqB9omIAS6Z1+YpJ9wu6GCdU3v8ACnb8
pDEf9mKXmi5p0eELoclv7Y9RON9LkXZT7wm+6+GpNiREjajl4tXyotG/5qYFAAWhI4x0ciDRBpnj
1VdJHs4MzrULehC9rosZkVqXfy1d26h7AxNgnsa27LFNlGeb28Yz+hz3vbmrAIL0D7BR6ZyEDVge
PIXBMCWVP3bsofO4HdNVNXGXdJ76wdD0MAkjue4OsGVXL7EIGMale7OekMhSIp2gKPg4GwOiX+Fy
k+jVmF8FoeiKqLibU9S1tznNZ7P8cqsNXzEFSdejRjPu/zj7tubGcSzNvzLR7+wBSAIkJ6b7gTdJ
lu922pl+YWT6Al5AECAJkuCv30+9PTvTudvRGxVRVZFZsmSJIoBzvtu5YrSW3ldPgR8XdTKNcEk3
bXOI4MS+6tDlmouSKX4hClzjtWtmt2Y62Oj8PriG+yKN23Ydbz27D96J75wEDx3bWV2sCnF5Zd9r
/wp7dbRcaYEQujSh66gyh7BKlm08iO7xZbAOXAsxKERkDCsuUjTiMe9b9ojBM2OHja6mQBjoHgJe
8+fhaLlZVNahFoMyyaxV057nsOLkgwBT5uXgrIgvwZtIWX1nID26M8gTEzx4HhCgvJ59Ke+V3EER
bjh7Dlzx2V0+R12yXUXI+QsJ9s527AKVcYwzf4Gm1L0iKL6/iZc1Lm2/L98gSACAPeHwPruITUMG
H1+zpp6qFGb9hIv/S6FkfNTgyp71YvvkJBu9oL2nJCKPIxunG88x3edYs/UnvoP9+9rGLDoy7nmI
elSbynyvC+/s1roHuYFnr3t0l6nXt2gl/D4ImpPXVcCagO3XPSpUADZ5T9voJaGTvUPxH9yDFqq6
tG5a2yIMdEnMa6C3Js7GZFdVxgHhXooNsUyflG6LVwa0wZzTZPaTh7q1+yFCZ4DJ2zUMS71cu1ue
MBAIdDclWZkLsGtuMaD9mlKdkZZJ7zTTiDagbc3kd4BYdOe9Kr74+O4G5KFiOK+Nq2uwyb29dyON
gNrvlpP3hg3NWwLA93qulsjLEqRfhGet/A3yfuDWbbYBQgKl2Mb+C/q4aSycbNnz7PHp5NABu0PE
2+QlGFa0tQhP0icn9r7/bJHLidxnNV7IXrACR7KRHT2W2zsUwjETz40JxrSiHqmLnV9ykPVCQeMv
azU9IV9r/5ngv1W6C2aDNICx+8N1NVGHecZdWywoUx81UAj0al0zps7rYPR2bDP0SmAPwxbgYkBi
Gvt0WyDrWpJMtg4+bKgGh+aoFuae1lUkv/q2Q/mu/HV+Qh1aP9FK4kJUdlNwJIKIfe+hGmnSDsfB
BD6exEmBGEB0dywE5SJFNZyqFab+NJRuuEdHv59HtkfnVQYIq8P8k475uTRBtWeDlvQTZigmSn/V
dYeRDU6qjEFJ/lH3an73B+2bC72u7GkHmvppVNVWBe0BSZcTRQcLpLnH2TtMHcFRG270USoD4JpG
etQ5+PShy1TCsV30gYejaQdjXwGpbpIlFV6VvAKYE+IsOuwfgKMGTxwhqDMQfjYrRWNvhPyyvDW/
umHHEQA2cPtYDCjLjBG9PviNW+NrHJ5gM+jcgw0MGhqgjp3Xk+f17GZch9pejSNtw6z2eszYmWYH
7oi2vP2mwdD5uKMhfTwg45PuxUDk9MGAfL57fRT05wQB0FXuphq4sdco7OEAWEV9IAGSibNEgtTO
sGZpmAsFOgxl5N5862XY/5zVosnV3lddXFYyHj7A1C9RuttEZkEX+x+X9iPJoMHvl0wP1XpH5rnq
sonBGpqBSMdeT6r5hffQX5RGxrY/VNbDsRyySiMUeecAgT2Q3ai2IphJc0HWvitGJMEFxaYAgBWo
zvsfG2jmFLtLCFZ76nUZs27FTttu6habsHcmqwdGN162X8CNkyGjod0BTJJKP2HuKO4YMxEPl3Rd
ODmMdIKhemVeJADGySl+bpA9wE7YZAOWUu7NkGPTpv0WrZa8jJ5n5XtkoOSAI2HfJ8AWXaXyfZvg
/ra9jm/2SSxrTk0137I6WX7twA72zDXK0XIYV3SIapMzCOKVIQB9xzSfDCYy6l1vlmxof4EjlbOy
7ryOeOodsCvA9vCttfFRtXJQ1x3evsOu2GJF1JHWYDOkhtjDKNwZ6Mu3DTMnVg/jKxfUmQp9NnKK
PtvYQxNmpnDrU29LKCtVnKgPWzHAAQQhN2Ee7v3yDPJ4DUpSd8tSXsJ1RO7tkYVCJlD6BVnGYj9U
8Ky+i4Uom3Y8Gf1imVG8ZUiqVPJB0mYCL9E1QP68FqAEbutOAZORBupefBU3U0ebax320LmTjlcu
nSh8Zqdp19MMesSgbt+XNTBFXCv5gvVByPMSO3/AdYrHON/QfvsZ8/0BghK0Ga+x2mlynFeCFKkm
RkWTVvDljY+b28MZ1Wi36i+qe5eU+BXjd2xuGI1dtxKclelN6F7wqdaoQCz90KeICWgiKHhYG5YU
DLTNgF8M71Ow+lsx4U5YUmC5GI9BVjBZRShmPuS1x3FZ52iXKNqj3b0LKgJ2Iw2aNrSfet4v0BTf
7G0E2P2cKLBg2Rb43VxIAcLjQFyl71aYs7/FVX0JA5nn8EeH9nQqJ6hCltxIzYbcogshr4iqm6cH
Org1OtdmDeFLBkgbstKbhUPvrUzYfwM9rvB/NI/7Dy+qB3ILFiBeS+fBiDqgIoWBKgUugIMJsUoq
fm06lBFQnCAZ9Uo6nC45prSFaPRj6D0yLnDQ3PYgwj3wIY03ZwwyQHHjWg8bZyA98xRKFf4Y/M2+
QQm6HpNuqCN8vH2AlsD3++W00j6UmXN9dCHmXOy/122/BDjhZ1R0O6o9XKFD0HR03NOZ7HFfqL3z
4xzn5IWPkOYegzHNc6NqUN5e4Jvb0WvwpvnQ1DUw4cW+GE8gsNBs44vjftDkmGcy7qdY9Pr7JqJw
yATZ6j3DF46tFJPY+YYSvffXDFkmEJWRxQqUeyumIz1ENCL6rmEqXo4OO3hSeHMz0AwngL6JVRvH
KYe38wNYzFplEUpyAADtaKbLsKBwyn276fnaqra5a/eIeek6+mh+V2y3ObYotZ9x7uN+ZmgW57Tl
AIwh50seV8jTu8zqiDRZI2F1SIdtB3w1BKhVrxLVEgDTbunNlT9ZtINoPbHtxrveZAoMCXmFg8at
3VMvhEFRTvImXJx0B4HAVPV9bsHlncAe4lCJoEdyKZBYqoo4rhZyGbWxyHwPJaW3C64F8rkrv01S
Ept5+WYtQgdU2iQIq8Kx0fL6HrNEBLR4Yp6fETVFH3QcdPddXK8/calQFjP4Buwptq7uUClo/hMi
wgAyBc5mB2P0pDlwuHgF5DkiLq9ct7pmGfCC6I0mwoEZ7dSGFdd5+/UULubasRbMCbdLUwx+57+N
vnRPJOpb9UJHMHbHKakSDKeUczQeV4Lx4V+xbSVMxhW+sWIiVvGzIIpud3FDxi/LRvced8NSQdx0
adE9bAOitIPvb1DakU7mcxT4eUV6oQoPQTNfMQ1BefMp1F6KM5b8gGpwx3vsW47R5bayIsMAxfDo
2gqzuXjUHeKAfaltxRSZhXtEYxSzh/MumJBFkgaIeAjyDjIPfV/NU9ze+FjZvJCJL14xj2Ywz7Gt
AJ4rDGRkeUfC4Iziy5BHqGRQ4KaVY/XXWunhVkQwcOT7KHDEqV2+kiUMhqx2W+8VaqzdUwTZwIIP
IdCYCDG0fRFiDKbI/WBnUaZ5s2MzMEE9YFQfU2O6Kg60k+KIqlMKapQBjeZDdZpnr/tBwFduqZ1M
R4FcrRbxMHNrtmKsCficFQvx3BCSbEU7x8ENr418HbWPep5MYOh9ElU7tH4OhNC6w4ecMXQrT1U7
ueDUelNdgdgxVXWExmVHwRZRHwy0AB35Dm/FAAg5wZ2chePOgqtuuHwKdPjysd88/mCSDnAjC/D9
kKrNh9ZvQK5PS3zSLfRiSHyaDS4DgNUCw9SnFcd3EI0AuLagO3ae7W5Qbc1ruSClO8abTOh7ULHm
WY9DBehi80ZgemTyShw5jSplEkpoFTTMQwUo6vi1XsQIhj6KDKowZHwacKFMvnma2BepL2gSFN+9
Oqp6VzUGoWigku0UN2OZ0GUcy9p6UZMHoBEEJCuBxJk38/EZ3gPISut2Gi/XHR3+s4xr8+QsBtk/
VCzAio45BmelbQjHXVpDSaJynpjmEyXbjLlrgcHln1mNSj3mNbpsgIW+K7A9ANCv464FGDx54RuK
1hAMVtUwRN7Fkr5UqLgaIId0DgCual+W+xxttwrD1ttsWvzp5wop5GtlA9oD2gjmPMSQyTAzi8F0
iMGvujnvGoXyxG2DBe+F7hGb0EqDb5E3Ay8WnbY3l/HY7QFtkpgw6htUcwlSbh+uajXaLQe9E4J3
lDokR4qysc2Z8y4J8Ls0X7Wto8eFow+FCiFGAnqvdrysF4y4+Lsv6yRjVRuePEwGMOekczxLBPxS
xWwGAHArzNZ9PsXC//Q6uT3tUz1ByjTSYc8thKefMlz6ITOcYeJhwGpgZ3bfKgynTTw7Qf+6T0BR
qGzuamiIL5eey/fO66a3SkdYSGRh0F0hDuUMfZuSxRTz7auZxmlB0aURxjK5arjpKhn4mWeNR/ME
g5SWMvCjwRRi8QbUaKhXeAlsa5vKZkmkQn+/R/qwks1sYFaDMYFVf1DRbRVPVXNdNzN2JV/1bANj
GGoBerrrOwwsXffHARFIza2NlfbBIYX+VpKuTWYczpcqu2dWhNmMcI/hpYdwdPsXVtl/Jif/zRZV
WUbxiZKLD0JvKK4hV/8Vxmr6/GMmgd9sFs7bt20jIChmuveXKKblut+G4F+4rv7mNP9/aNV/DxWF
Wx7DNF1DDrxCrXryBFbpYU6gAkgx1qw2eR+EKEnR/bpf6KP1OzUyHPOmx0DSskZ31Rc42lV02pjH
/5jR7PcoUhCIzRBBcItNBIroppYup+2/mtHxT2wr/Dc3Fep+v4sZwBKjwv5726/m1wa0fE/D2Whk
4VADpOkPfXW/R5OK2kSdSoL9QNdNnJ0nse7C0X/6Y6/O/tG4RUmwIt5v3A++gwGTBQs5ETI0f8yC
8XvwaaIaInxMrT64VpOCzFSVGP5F/5if5/eEUzkmA4kl3vtAkx5xjzyMfEzgaet/Ye//J2vy94RT
7zJecYxWdwBX/4vIJbVGPfyxy/7bckeLEQyYhbofsBR/tElSYIr08AdvmN/WujbWQhV74f46LjGT
06cFPsbwh1I4/N+zTTcIKpgm7X7A5L/2PAgzlmYP/9h4Gv/3ZNNu17JBgeEOZhqbD65HeTcGQ/33
wQj//r79h/gc7v/3ljT99T/x9/dBu7GBZOe3v/71eejxz39envN/fuYfn/HXw+dw+7P/nH7/oX94
Dl737783/zn//Ie/gNoGOP5gP0f3+DlZOf/t9fEOLz/5//vgv33+7VWenf78y5/eUQLMl1fD5qX+
9PeHTh9/+RO9JAX9+/98/b8/ePkAf/nT2cE6s0/zz//7SZ8/p/kvf4rJn304ciJOKYkxguUy4nb9
vDzCkz/7PExCKPEC+GCiSzKNgv+g/sufwgAP8ThJ8Jz/emga7OWhIPkzjfwoQPFJWewTxCT915v7
h6/nv7+uf1O2vx8aNU/4ndiF/vtc4UkcIXGSIESLg3GGSfA3v7JoIPiVsTDHxUB92Y01y8EyJMUe
Al6uo9b+ix0FgXv/aI2+/EqeBEASGTRtCKj621H3PxytkLt1WvMQQ4bGUW3oB/e9aCrpAZfz/WOg
EaKRYkSnd7vNuz0iAm09RVHDinYw3nF1SgOkWuSH1L53J8XU3NOqe+I1BbGqQ88UaAjoaYYcKkgX
buebtu3GL7PtVEIvABcqUzL8XBY59Slbeq+0tg+fQc5EOtsmVNFZv5nx0G/Bi4kdCtsBVpT7aFPo
qybWtFCwVSr8DkVAhcM28a7aBZHxaTOF4PWRqF/dqZ5SpIMyNDAL5ND9II6ETmA6pLyNsOTWdJiZ
/6qbNvykTSMO01qrEgKd4eRvyXYyWzTKjCPerNiniD/0dQS2vYEEfOyj6bVulunEGhJ/j/n6tSQI
QEsxUEkfCfMxdrsDuq1ya0n9zCLo9Qha+AF4tXmHnJPnYyQr9H/1nUOECNg25zcQmqgjnD+/oIds
IeTRe44bvs6RQd2UEULK4OBpSxu11yRw4HYgFIHxZElbwV9n7x1Sxbs43rzUMGnfPJl4eWsFT2NM
pM7sKt4mgPi3zX5Dw6MYOWSKM8lMSx8BP73pqP2u5yrKMFUMSlfgsrzGYY+ih6KMhL53i3mxKyNS
BXdFukfjrxVMXm05BL2Qoup2kD8g9AQkPMYekiCaG6aDsWA7kDvVn0c+zE9RZ9xLOFtoUFihfNDt
AiLwPsBVXIuQuKPk6CdJ3FzVXIRXSomP9aJ7bjHXHAw+OlDzRlvIuVx3mGTsXZt2FtC+rTqth11l
Mv4c4ClH5PuDxSzl4xyznxYqd2pCwDVTwiAG6cMMPoEEcK07dmv9PYnIS814I1Pj4TZM6z4+AsUu
eF3RrEXdcwo5xtig4PHtkdQTOlYORfo2AunLQH747zpGEGUK8B9iJIAezfIAPR/EUkhsaQHSnJIE
yuzQB9Jt5yYfJGKHewfmvPUlboiwd/WhwjiV54nIpthhXkoBhT/u6JZLOi24YGZt32VNeMpWPcPH
0XpnAK+29BjC9NMKGo3zyuxjwwMBY1eAPjSGLwGOANT3XV8vBey5N+sYPvHVd98DxrbDtm6nJlEp
uumprBg3Jwbb2G3sY4ntU1+9QKHRv87skdUOM1jHuT1AWJY8IWfFpkDII5f3aFnvNR4pNJyapyC8
iAfRBUOH6y3jtx3gWguGEEEmSmW0p7KcuQZ3gfLoK0Kbd2pJlVkS2eOAseZ3pCZbPswQtNEZM3bT
uWsfgAfrKz+EFDFek+CnF7Uq9/R23nx67Vumjt3UP66CykvAgjsBM+A3CalECUrhKBW2kGgbb9gg
EwGlGfmGVtJL295MP5mA9kyyTMLul1JEEPiBzUBm3I7EzUe2REeQY7nBTNvOeQKrRMFr0EEfvsk7
hON9TV4N9EaYHXc/w24TY5ABWb+1biOZRtDNXrsT3ul2sybDazNLGI7i9k625oeAegECpOVqWpsn
anEhxeLnrQZPrrYrRGWeFJBlKa8RLPSwre2tdNvVZKMiEPWLg7QrNf1a3Tq6QYdUvzWbSLK1jtH0
QjDZtEuO7hPJ1+rTqw1rQZLy7gbymP0onTk0EpszrI141+QH5wYeI9u0jwF8PQiswHJHDFZGxzaf
CQSsfQuGOlH+2RuHKce0HIhAhgM0ApjnRPYpw2rFHd9DUyr6G6DcxYAZlDDHaUQdYmSPF1IoB7oo
JzsMH36sjj1UptkMDIzsGyhL8uzNU4N+nuzYDTBhfdy/a+KZXM2w+BtIKtPJse+ksRALdwcXAWDn
YdzjC5PY/UidexiAePbg6Ul7O/0AYP7DXVwNE/aWHAnRt6BVYTVxy5YFTTgdQUg+BjDAHNFemLsd
FiuY9grk8CiML47jZ91Mr+Ar4b+D2nIj3z2IwDMEhSCeUy+AQd3VRqJDNSwFjeMbr+2BfXk4ZhJ+
1y7w/XQdlGOgH3OHX1JqbtvbcLHzVW+whKAa8uUK4QaDwVAvLu8qPb85v5cplNNfAZDAt82jHKor
duLmYoeZlu8JrVQGod9b3NdF7FUkna0i3zU/jzD738FU53AD1/qRUaTjqCs+f0EHOb1gdWAjbLi7
3SJ/yMd2VYeunU7RxMSBTStGNyWgymsYZILwfocJAmL96tuQAJRJuvY0aQbUhXVT3i5B9FqR9bxP
8BnRRrzWq3fmmyqqMIBCyxlIDI1drjqr13LSxod7sGHf4GIK74M57O/3EVkoITxrlVdNRTi7cnXg
A8du/m5g0IPuHYTHoa6i08J5gQk98+XLuxFQ4GdDAtOG3+xrmGFWUAOX5QRxXESPTVfPBzB2GaCl
JIf6GHpYAosBFYA5piE6xFq/Akddr0GcPQYr/KWjC87cn+bD5BDMqM2bTdbcLA7gSA0f0lZ3e1mL
8RZqiRRZ0ndAmNpcdNKVc1VjEgGCtwZGv+YuPgUDQitr7eoi4kuI3xXnLbcynaue5lVHH4yBCk9R
6DLhjvymaYvpQbNN1WSim0FH/hOHMxnSMdHAbihtPiDR8xp8lss4kE0PrvhHQYyCEwlINAD2Np8q
ro77BrWvCcx+qC8iVu3SWazQEtTR0YftE6SyK/QCH7ue2jJYw0IMcVNwC7pU8z256yA0HyC+QujU
csXDHqY+4GWJB1vGQPuDDwC8kCsrd0jXvRHaO7nWKAcMvUTgh+4wieqwjQrY3LD+DfnKw5m8amZh
ovENIjQAh2C2SLlxnEwIiLsNw+a5shC5oIS78ZIFl1BYkyGPOs7I4oEMGWZdLDzBFr6N2bRX81Ht
Fwk/rC2czA+ANSgGmCF3AIhKHmK2FnLcZVmHlSwGegd+tCtsi/ohSqqT7JoqCybsxtIkqatguQsn
8jTCaMpZFwGlo7e+GASk9Ca51gIKZNGR1wHiYBCzkKGMlMjjGjiYwlGP3AiOqslGtxCzgHNOjnG1
iVO0olhYrYP5IVqeKwSxZ/3avy3oLk6TtyCFeKkfZe3DXWzDs4DXH9YauNhTvxbkhGHaI2TOcZIr
OdFXgfYy24bxBWvmSGmQL728GLbX9rMlbC6buoF4JmyrnEMmiO3c/2WjYXjca/MwUVy2sAN7OaHC
ohefkddj841gmPOeUJCu2VgBodwDmL87foB052vwLH3weqiNEZd5M0tz2pVK17Bq0grasUvZIyHI
9lxJYCRFwl68lKvaTl7df/LdzgUSKo+YHv3Wz358rlg1Fhv6hTKA+PrnGvGwtAunpZLDWKW+5suR
+wN8p5rsbxClIhi63jCIWgTw+M7EXSOuDaj0itsKfhr6LTEcaLsPFo2BJd8x/wYVJAjkdiQbbhFP
zE9khN0FihXl7swy/mCm39Zcd5K+hWyIUtYgzhyz3PR9A6nt8QLNoACDgMc8RZG7bhrnAfNuzVMP
+XYRgdP8sC0kquPA1LXXJUjLFnBrdJsYiklDdQYSbT9iFP0OP53xP2dw8jp1yThdMT5cuYV+TXHw
TvfB5kaL8wTJd1WZN9YM1T0UKbpgwxQdesz7PEr2Faw4NeowuI9j9zoLEme76cMjGwC2XnoTyLbq
tJtA3ONiL6UM/V/QmyNsAlMpUCQeItTUUQuORbjGplXHob8jl8DDpC8MWHbI48mSLQ28o2DoVR98
1iNH0T5Pxy1sxhOJvfDesyyt5f2SBPWNp3tdzJFsH9puDjO/xv3P3GPcBM8Wl/uGJQT/6reY/IS5
DlmL9oNWmt5Ly4YUYr2XvZ1+jXH7iCDrW8zzBRQe0e2+ioxKEyips1aPTY4cPRQd4aqyygkFTXnn
b2cHR/dVgCrmfo/tfifUshd0FvWZiSQ4wgAgMg0IPIfqn9zalZZmNV9VIjJJ1U2/w64d17oQ3YhK
Dee5sFADhmNtL78jKARU1TerrdbvQYVQdAkzNSYe4Q4E+JdkaGTtVxNZ2DcHQR8ZxlV+BBiZmiVJ
vN76mvgWmwGXvzAvzb+uq8BCpgh+r3AwwqDyWvT32llzaCs/gMwLKR8TsqZQjEOEuWjvQUMXfdqb
DqoPmZSIrwS5rr84WMMpDCccCjxIETf3UhOvOcBXAWPpAh8w3TMLcVbOKoqzDvZj+CJ1lS+JBYWM
QKgTC1nOka+DKTBNDg8FLGAYpgzGDRHwE8HILusv112rT3Zp2wwrDy5JInQZrlznwmx51WIHVZWl
x6iZ3udwh/6c2twH/gryBplopv22NzCTz0GgMXNjWsnNvtBbqLpOrlunQ+1kdPbtr0D94K1ApLtC
76BHAAYow6BRnm50Ym98uZcxJjElweoKI/YfaofpKAX4be5gy0muQr4Weg3C13htn8CC96fQIlcd
s3Poae3dr77GYkzFpD66anxiZisjE+DEbiPAoGuB9BV4HKAkvG3aB3QHp9YePd9lQ3finryBcw76
Oe7/XBOfFaymr/UYHyFvuEWfume7HD/HPik3qFUiDIdFIzeicwulLTDeyZ2F783X3RxgwhefMni/
0WTTYD3sHmep10TjNYxEUDYQBcOvT+KS2T6TTt8h2bqUuIxPmgM96X1+hGNVZcPenxTvz4ShhFl3
tl1VtceyESErrxv4pmyDOIVkkelpMQQgaJd5Du43FwcZXUR8FcwJOkuyJzetRZvZDYEBVeYeGvQk
vzCEbCsNiJxsDtfuOVEcVQFUuBt0G9Y15eoPYyE0hbdk7aunJNGKQJEDSSigsuV6M75+RmTpDD86
RuhgyN7aINkjqh/9yvCi2+sV2hI9HNakU6dYhlB38I3lLO7geux9GpRhjLNfVMmNSZyFDNiwKp9E
iJULKSRI6nl50uMenwXl44lhHoteAln6dT0UwjJ5dq57DdhyP2vjMmkdvelBhT6ZSF8vQY2SFys4
TUbMSOw3AiugF63JmS3mCiKFNaNDsGFA3Y58XTcsGdC7tiRbbOA2p81L5dBv+8PgHSDIXD7Aea91
oWWcRlvwJgKcqcjQ66Al2tC3wt/8yqVEsWlgFM+1TEi6NeptqwTG1YUpBopsKEHtVQSDINrxhqJh
hz6KT95QIl+tykzoiat+g49DhBJRdJB4vTjjXusNZZqEveK4og7LWYClnVjvbdM4ZyAnfh7cfIaV
Qh2Qek8QXhSm/EIL+jvWJKH8ikTAc6AYhb5p9LCQICctHVj7bxO2tHg0Pg5VBSOM+Fh4gKMIIsdi
AMd3Iq0RuYYePaWd/41YHeYD7CqpQExGCsDUnQhNblZo6WCT20BBguHFz3J083OLqZjV1KF4C9X1
QIfvE8STpathBIaJCrY9ahAc6/Q1dNYppCIQQoS9j30kuR04gQ2l6X9BjdyXCtBxgcT9Om2j7sqb
kiBtLKybO2tu9Oq9i0o9VN70aWUHMlI8R7qtX8aEwZEGQhQKf6TfIIHEfyCbuJeEJS/xwnHYI0rg
goEhR9DzWT5stfcxUK89xDH7FkUbhbcnCiCDjErRxueg5+XuaJKjnne5C7tzL5M+S5oWlY4QT3Tx
7/phu2lkXRd2oo+oUi8aV0bOkFK9mAko5dagKQ7EddU2eS/CJm90fB9F/LuZtsd2cyec+7d2nopt
4iUzQ64RIQDfeJD5DlaW2MeYnu4IR89zJUfMYoj4ZqA1I4+RAU3MVuBfXLXwQuKYwBqv0c0iaGEV
m7hOjKh/VuEG4HDWW1s2shE/RG1djiH0iICgVJRTAA3xNveoKzhcYHJ/hBHD+1lJcEY73Is1/nBl
VhIhRcN7oUBHP/WAU2e2/RWb8YxR1yozQVCXVffRb+qEJpDmYoJ/d19gqlthlbTyxbbLEXCM+gzr
GW+vEiZDQrcoIQODWMVTzw3kKdnWwsmN0rMpmsTi/PCD+XZjW5QhNZ0e+mh7xmRijq5oXF7xEYfT
EITfgfDi3SkBlCFiMvPWAUEfUcJLkPv1p3LrI+j9IEOSUgtrkFderkhuABekkw84AcT386oBUxFY
OgEbRks+2G0FLgdgE7p1UdZOIVoBIUPt4h59qOhT4HrLIaDJoVPjB3CYuqDSRXnA5qVI0NhAn0IB
Aq/d8mawH8IAMzyzMTzxST22kX6Qi/tfzJ3ZctxGt6VfpR/AOIE5gduaR9ZAUiR1gxBJCfM8Jp6+
P9h/nJbriFS3rtoXdpiWQRQKSOzce61vFZtRivKix3zL2E+eIJudFY9OTRe2yiLoDW9dDSowmt5M
r20a6tcQTBZ7mXBt9h40FR9oBKSqxFCurRfoe9irwUUATG6E5aKmlNt+zLp57yEjl3kFAWuYyTpU
6Hil2GC1bld1zDd5rB8x6YtXOP41LaqELp9Bq9Vs3YOt9tUJ7zYumKzaFErx2o6I1/N2reEwWsHR
OYa6u+uTEbl4Gn6le/xI7syPaBKusr8qsTN1CwdjfE8ExYFZi1hYWjFcMj3BFOp7sHN69LEzKiB8
jXRRllXkDhsrbpuNQic4dCtEj73sz2Wa77s6ahYDYjz2EX2zZcKZb/t+l8bhzgpAX8J8R5PogqzQ
xEhNxGI/8z1aTbF3CJCaLYQVza3JOdRp5VelBD6I3mFLQavMTWYDOz5hd4evHcwNveoKKAkbod7B
mTWi8urya9KMWKL7TKE+L/tHxSvavZuPO5Iy4z2kcf+OMpFo6zx+DHqaiAESqoXrDuKhrqZKIFYO
cdxUq3rEste5X8c+8c9YFEjwtO5K1+zmsE/2Mta/BaI561L+QGiPe7J1FmOs7uwkpOcmB/zVNJ9/
ZJ52qStt39DQdNUCCXyDMC310efXP8xWgENQuK7s1ms8w+q1MfVTWY7NQ9hqrOVoaZCoJ221UAeN
a4OisS6N7J2k7otjNfADaOrbvVxwIdiNOhYsMyGUeJErzdHuPaQTekalgDOVZzbDslRWh0oUsELi
hnUN1eK8rHFhlp6OpZxyxcvHU5xxtXmXhqu8V+eNeGlEXhwyDCzQ8vq5N2ArFzTMbQrPe9tRirMf
KMYS7h6YjTRoTwk4cNUspu4W2xdAG7S6dOwZaXuf6OhZ3G455HTGqZ9aBi/Jpo3zfF149S4T6G7F
QLsuZkFS24uwT4Fm+6C10FRlApiCC/9rZvrGWSkr5O/om1d2SNujzMQypBDWlXpY6r0+7kwtr+eM
MuyVwvGJSapXpoFe2VW2bExprVjye2ZE3w0Gz7NEjy+8JpNtWvjrAgRNmIhy43TNvDe+OIGu/qCZ
FrNXcOIlO77wu9MqLx7Vz6wqNXNbBTaaak+DfNBRKMQhji3lolh+sTYinGyxJrHhdwlhhghGolMk
xMZo84ODjHiBThaejaqB4hDsGvD4r4sg8heNFh6rMclOLN4+IzY12OhW5x0sOn4bjfAKde1KsGx5
9ZxFOpgWOjcqFlrjsWDbjmop2pODMM6TclxFMPNXWtOU8Ln0Nzsx7vFLBjCn/PvOdhbUZloWLGJU
6DPm0s010JpuzgQtXFaywN5bAXYJAuAF1DNB3lNJtZH3jaASe4nGdFiWrl4uIQY1G80NWdxweH9p
hwS9eNCb5b0q2/aBOe2hiHD8NKH4zp7ySoa1dmwb5Fp3VolYciYskD+hbm1zKqZhGmHK3D9kvu1d
ZZHbSwpMogM8C/1/OGQG5myJzm+aD5Rpolw7vzyLWn3DWJIshyhN6fB3G8YD+Qzl2j0W9z09yZFV
s11bbsM6CpPmm2Kqd8IDp6UdnExdmKmjbIcS9PxEilDmHbTAme4NUHAlT/owPutjBlOpSq90ZFkC
Whq3IbwgMyivuHfrVZGmZ7RWGyOmQdobAuykoy7jwkBE/RhGAE1G5cpSCLetlB3wNv9hEjykQzRM
xCHoU7rTvIeO17C5M+IvbATYpXbRqmvjBUQln9diemGfN/cIgGWb5jNCUKJzHFntolC6+y42MSK3
/hIY0Wro8o1SaLif3O4km3LBflef50ncz8fIY9Thj28O1drOT94wivorlj+rmLMTZWKiFneyjpU1
VhXlDvbZqhvDY5kN7sbsmSCQNODnMzpkAHha9JhxpRgL2xvvQrWr1vlg8vOg8Wb4cFBSUTtB01NX
qVVOorYnFTXnTJOWNVfwabQ5Q0dp2sBo0GZdsN3HCMs8BPBuZe2CEV+tZrpfVKP04Wz69jw2OqCA
56Ktdl2uXxrGvDPeNPqypqeH675z5hJ4Cpv+FC2ee0eu4gkmoj4PugjOn82exV+Y8CMXveFiPlPH
jdajdXQKLZt1lcc2UacvNQYj7QMF9SnzEuPeU3Ub/aa7I5mNh12kc/qK4SI2tSNb+lnl5fbGHvKC
9aZtZ44vtYORGT/SGmuZikpORelXpra78trcw3SFGBdGmAVjT7TYA7ASBuuc2hD+kOiBMDixuXFB
D20zj/qGmRMOCzCghr/QsFycm6hQFk4Z6Y9MXXEp6SsbTFEtojNvyk3t4A/1qnQ45K0vY3okZIsg
+K55/CXYX7YgfFwzW6aZWrzoeEfusagBVhr7s6UOYbEosY7g/RtFvBxjkdFcL5yIJE8ofQDTnIuC
HD7Q0TBlpt4sosHUz15fyK8VRJhvdeGpe0dJv9ChxYKl0QUOkMLuDfT9zJr6YAEW9RqbQ7QYbO+b
rph3ZJMs+uyZL3VOeiukgixYRj0cQLpI7NPbx4i3Wq9HS1VIOjCptaG2PIzlNAJod2zmmfvgJvXq
jH5oP5wKL7nKeiiuZQvgy03ZIDUDSd/0GxILgcE4i9ToxeaVhFjqnIzDyZVxjF6/Gcq57P231vg2
+TgZvRC+RpMyYpr5Zpl3BCTPOkusSjlenIKGQBThW8evuHGxIM1A0B8JpKU83YWxWAVGDUin2A9t
ukxRrS1COlrXMNff8S73RwUL++LvU47lO/nCiw7DAZZffzbmFYtR2589LwlYxbFijQWw6eCt6PMn
395kslsTLljPCvaq2GNfPJCfi8LttyMYF4o8DUN7wmVg3JCxs9Po+LkdAwkV00dsAgyK83KdGaxg
vhEzjU3cl1Tpr1VZLJXSvEuG4WtqmvStUepURbwLmwyJd36Nes/ZmV4LYWs0dlbB9eilZ+wrg6FG
Xp6gzuTrv1ur2KjoTrrW2SwtxkstQvVMtZSF0G0VmEbJqupCJUhDp/0is95d2L1r8u9e9qVXIa56
lgIfVxN7ZFbHAd6cgxwX8gBctYqnkpfT0TDUra90KBNgnc2TpFjZOIJTPWcRF2mxAMj2pRHo84Xe
xceyNnairNhe2Erxw8oE08rOVdCfiECbGbny3JB6PhMx8vASpit+3sRfYGqkZYeW8T2LAwz1lV+t
DKQKD2OPFxHAUO5uayjy+FKH3tmGVWk8IcVFTyHtzl/7mq4ccYgyk0isBKF1JbCEz6DJpC+Rhmpl
aIEb+UFu31UmUo91qJXcXqnyxUxCcZGeyI5RTWNxFdlssQeD+Eg91xtk201w8FtbObtIt1+SSFgn
8svcd6+LoGeMQx8faDqoK29EXz6TZYsPv4hzzgsB+ZYRpLe0RGDs69BzDKYmnvlQd1a+1rpBMAHm
0cdHgnjHSkZGJaApJNSvd6LU+7nhCbo5pV5n6zwyHLanLiD6Nuz6u9ZIhrXKzThZHu1TUmTGs69P
01u1L+6EZVLqiMp6G4bwMBha90brNp5y1lbYyy94NjeAUu+svIwOXK3i0GS58VXVpHoeu6ZdNZqR
L/Owo85J/AkenM69DstjGMdIN2VDNnQprasBjvQ9tS0VhgtOskJ6kuqvXjs26kvJJvfgJfaTazVf
0A3Aaqu9lRn25ao0O/O1MEFrqUdcD0dpci9wB0VfI0tSVoCkGNL7TBmeupQu8WAFYj3g8Zm5ZjGN
We2rl2hyGfEXltYuUX9gEvNPWVTyIbsBa3HVxXdSdZYicV26pHjPS3yYLZW2+lgXDib9elDAt07c
aqRb9bxXkMPLqOyYlQTMHkqNoKTUZkeSpMM+0uRe1Z2J2V6759yvF1bOu8wAiRnm/fSw1Ux+UXC9
mzosS3oAqGR05Aa8GRYRE8uvoc62ths6IDN9DQ45joyLI+k7hNUIH6eJNm3oA12aGKKMDu0tTXtY
hrxi2Qs4QnsIcvSmsio4aVZpZgI60avM5Jzwe1DWzUnWmtZswOkiNs6qiAbOP3W2taiTwHzprKFD
G1IwQbDMt44IHZFa6caZWi7B2Pk7WyjZghEb+2I0tLu+YRwmKuEf0ibodwjUlG0XS+eprLp2mVkl
w2ohlV0ci/QCpnFs5njm5F0F/RNqGZMLmsZyNqLbR6dlS+CEbHqgRFQZHjRAtW/YGNJlq5TdXvT1
uCr0MFknmWHutQLDklNL9WkcrXdeVl+F4W5LPKAHuhC890u8xN9k6DugwrOM15zMjjT5bKacYAgV
LK/HtiuH+zwGhzk3XIWOg6k9Kr1eegu6tN2hayHFRVLWGxgPKRyexm54TVd7f2xZbTIlyo+FIdJZ
53nte9QE8b1lt+3zoJcWWOACch4mKZ+GvU64dwdHwhN4uux+E7ZVuKFtFS2E31yzpK8u2KC1fcmD
vx00mW8bFus9wIvq4IbmZCmwvHhlkMd3jNVMeQ9Apy+hQ/mvauiom1AveiZ7cBh5KTch+LDeG65Z
oJdw6PCgLsm08U6BmemrFLIE7i8wJmqD6QoQK+0RPTlhw9zpTXHUqaaXbLLFlw4+J2WhCLd9TKMm
tb3iUhUlOhYb1YsJB/Fe4vLeWk3aMKhiwwPlcixOGQ2UTZsAKgNU0RsQmPxvSaHRu9CA+7V4R7dY
QZMnVHjl3GyAjqrCeq8J9ZlbRVkcVU2r9rCTg0dGB9DdHJjfVGbBCXkWtBpUQDkTT5xl28xv+lfR
ZsWDhtjymOPfhGF0RLrG962pOOJHIzmPbgjPtZHJ9yZ3hTerHIOZm4F8h2aDGnTPYY3fdW4reJzg
JtNWztofgSXbOy8ZkZ9rk+OqQjIHciu66iZoASNJkYkMXXSB8ca+solTeLqtVgBE6WPvovcsQzV+
roUaZdqBZ6tejI4qZpA+qGlc29wabYPVJsRgh7JicDh7139RGiGPmYtnx6dPMqvsKtyqAUj0sDGq
OYjhdqVbZruHfaFQHQbBIug8PnNSR4tSEcOlCL3ui1KG6YUjxXu2efYrzHLmMBaMKIBkVao9ohOI
6DympnUKHPsciPrJjBqsluh7QUhCSh5zx90EreZcVTpm1VpR9fgUjG53TCM54XYgdofxmL5Yjvdj
GBP7YhlQAIMgU05wgqw7zVMi0r2q9K7Ic5tuWOXPOxX6NeT5/JCyx5j4t/4STpWHVC4OzjBc8a+4
RbAZPVDjBNalF89ThnXvpxHy/4whwpiLOy2pw31iNe6yxxC+jGqYuLwZ5i2GyEM9YaDNoaP3w9CM
dQuKZ1ab+rNL+OYJ833/1bcGmoOyLDsYbY372nmDd08gQ/XY+xg187LEiR1a1o84SbrLYIDKqiE0
9EsmX8mGwYJbzLjZXeBf5VQh4ea6VJx2uMD6k7zD+wi/AHGjg65MkkKwqndKUH+JXKBQOKHEt6gd
8vm0wVl6VYkZ3NPy4WBoJUAOxDjvFCbFSRIONa/Tip+phb3q4VBtoX3pD4TXhLjRqtCsZi11FrRn
G7kVe1x88uGIRzLXQYb7Rtf8yEzNXEnyUrdNTquOFZBTEIFfbFKY5Ke2G+xFFqZwRvSEPqmGei9B
eXtiMxuEG4WuVDVDnymuvsbiVad6s4oIFgIlIStrFuY0FsE9ZMWuI4OXXmiNGpo7p3lvnK40ZrbO
glaYDD3J+NG2TPnaheuj0RvdeNLLlSr741bsCmEVq2ao/C1OqfZgdl6E/LW1OoZ2jblU+kJ99gpX
LpmeMYKrL0ZFsoHKlhbaq0+M+HApnXtNGv7Jwm/3IG2rPgBjSDB9W+YkxsvSi8Rutoq6TNtHDByW
TYEkz1Ro0SMRV1a539d7reuDcxYaBk4x6rpOdXT6a1m5iZOqaKDwWv4+tejQM1NWFijiQFW3ef8U
6oM9K3oX6KjfI3sK1ezdwNV7kVKkbwM0AXsOHJSV1qSxUqfqe2ThfF/Bau7XFvLhFVM6qraEuQ/F
kYMdvqLS4RHSvHUTmERSCMWyt1bWvEtVXDrPdJ9pBjBsqrInx6DsM1BEySGOfkSlnq7bCvytBMYE
Yxqv4oWuR7yuWHFXWWkVX7Sks+8AISk0ZI3i3vU9FIfMhdXHiHEyKM4skt8GSL8HjoOaDfyOCknE
C7+TWkaiCGTx8T5EqzmPZTq8F2DG5pqI1Ff6vgCHaK7MqzHP0FflyhOxkxYAWxkgK0k6NKY19aVj
2Hdx6otFi9fvu7Q8ALo1cHpzXpSJulFrYARKXiHbUZnhcLdDpmEXzHgfGYQ67uxRNq+a4oxXX3Hs
VWsMsBr8hovoVmw09IlH6DtGu0wk7k4t9YZljyrNZryG29LuBpOXhlKx74kuw2AsFEMtrzKkxEUK
FPHhkM8tCOwwqBINW+7JvWVnVfajny/8XNL75HsPZjT82nsdaAYxBX1tXRyFqVhdyfYRXqL9aAIv
Xnckts8TazKFy6EgT1FmwwaRer0ziyp7a8Ekzm0JUS0pSNbK9DFmvS/dxypt7XfFo7T1SpB5eaAt
Ew648Nuh3lO0odxXag3PtELzh9I/uKqxpSz9lLYL8Q46u2TJ/Zk61jOyJP/ADiO/agkmPsWPpipy
gA6gOIN78Zk4X0DShcteoLzzkzy5qk351alR0cqRWk34ZGXwSLvz3IM84MomPESjJu5zc5pbVuo0
pq8LGwUW8nY2SAScGRCXnqHO7sgVYWsY2tHBKhT7pSuKCEp9E35HuzXARaX+2cpByPuo0hREwnAL
6JbT5zxHGXImZADKIUk8OJnCqKNNGDb5nduE47cyDcJHqym0E+tgBm/UtrVXzdXhOCVO/YqSQ4Kj
Efa6ZUz0xnNWPQOoR6/ZZt693YxjsPeq4KXOCXtjLqAfRWdL6oymac8pr/KnNLaa65DVMWJPhQUr
zqwTQp5xXhSBtgUur7LQaa+D0aYPtd63/UI0GevgwJWbF44D68RJAuvkum2374WJHDrkZ27l2A+j
WdlXsC9AfAzgwcNSK+gpKaHGQ2dxi8xG101OkZfUjMcrBiUOXeoHO2bxwj0rudNLfdJ4DUPFmCGL
K/KkY6/x95pAIYlmRPGOeqpE8549QLCR1VArd1nAktVJU13lUS6OdJXadmWSHfEM2TM+eIiEL2nZ
ivMQJijeXIWd40zJU+0BxF7dz2wGCpA3vHEGJj9aGq3w71WvdZaNXpk7oHL1I7jqcI/lpSXkIWme
6RxPkSwtGhYsvnKRlQO9Vhwp9xOSAiM0MtyhxS0sShGuyz69d/TmpFuKt2/7iVDjeONeCDV9KkYL
x06TT7YduoJ1pAsAsGwp2YjGCNWy4lsblW0+b6Qzzen1aFOpVr3UhjBagVhLNjGdnofEgoHUWta4
8OygWAyKR2hJo4TbDFnwXoYcWgZSX7UjeuugFt58FAH7vhGZakojSRkefIrkfaEpU/CKoT+abmFi
kVDSs++U3qEt3Pxellb6nnf4m4jk6cKjaWmMc2v0QUu8ufY0ZoJgF4y++tVAhHRK4fEg48B6Z6uW
BZEWhzdte/VrVPfdwTRT3nCyVU+Ob/nzulLSk+E22bmshujJiPxmVedtcHCJmDn1FA47RvS0mPUq
UWYGuzEwF0zOfUcNl2z+HUCalji58MEWkdT9B3x/8qkoaFdLw/YOUKLBvZW2846lLnoxURV/7wF2
gGskz8kejYzNkZmu3ARX0SzxU/vOkLX4alcJ9z5AVewvcoobcKKcCiwSwWOI51yhLUsTWOnR4Eqr
zgC0WsaW9q/3AuMxufgEfq+LKgqfR5tuZ5aL8dUvjRzhgtnsQaKITZ1NUipz9CV95E6dtQqtQzXk
xBVLid5SBKkPlpO0h67Qqp3MjWIXZiOveCPyzsqArmYUQJhwagyI4TMo0fQovvfBEO17s43e+i4B
DhBXKH1My3LnVCNQWCmdAhqvRsRmumVVeU0rw+JP6BrKf5ceYeGn/TeN5KP3KoyvVHfDpu6tZjZ5
vd+Qndf7uI3irRfC7UO8x/PH29SBqt24XfDNKfNuHbgj767ayVc05ZqdQ6tozqrKFJqH8lhjbJln
DcLF2B6MbY8P5SulevDdRbf4qKNvDdZK6lo71fGFnAH7g7uH6whwlEz9Bz/qmdE3ZEtsDDGYCyn4
jSRFOEwB+2HNBjw/AjkJF0M19mxIWxvrDKEubHesrSLjSuelNTZLNhriXisjBnaYyXyj177V0DG+
FJrdbIZWM0CQhAF4bOJgEMtbNCZjGi9lHiAnK/yOC9qaw1nkwn4fTPBci4xbdt2Dq2NX4O1Y5HUG
5Lp3CtE0/lCckrZHA3KQeWKPfwjaMze0NoyNnKdOF7zDkTE3Rt45Kx2FMxMXN9tokV/AJqt7ymcE
VbuSp5Lqpk1jePdsnOiUyJ1Vld2b5+reI9i9zKIZy0xuEE75XpmjWAEj4JDEuyws0r6uYzLQ/NCn
tm81VKe/jDTQpG/q7tr0/WQZWbY85CZ6RoZU+qtql+pLl1pyQ8x3fxpbPXoq/H54zpsYi0ilIs04
DHpbbHspoyXhF8PSdlMDk4DpLkSJ7hj7jJwx681nqNtzYlDQmM6rrDBeDYqoQ4bDYRvRUPJnf0Vx
6Va5GvhAPN1qkxZG8yMa0digXWapTHMTvVyhICjR+napqxpyrNYbly2o9Dk9E2WdBX69JQKJfnUN
DwpV+feKIT70vmyCeIERhBmZ2dR9jkaIGM6D5KFl7JksYyYQOAEzBsJpYxbMeZnyINakLDqoVpts
JPhcKPnTTjmO+13iy2wTNUbIZtpn1uKIIXwaRcGokvuQARX10YWS4uhAL321A9W6h2iDvLQmXcQz
Tb9CcBXEC/hPYhYZQHPTEkG9g1Rs0YECm9eNH95DK3m2EwrIpkr0nXDVYJeHVf04EAKHKyM1Lz52
oF0Gfxx0cTOsokgGl7+MpmPXbQpoN6MGVa1U3FVhCWcFySmEAIaON9IeeUMxfG8mK0OD3kCdAc1j
MwH85M33PaSjJMUTS4FBW878jNtNCL36yvpAOkI0jis8x0Q0yVQvZn+FiGaGXO3tdURhs46CABFH
zW72r6YObCcwkmAzIKU7Rx6qYcWWMWj5qF8DiirXLX6gf2zf//EY/8s8+9++5Vtv8zF8w3SU/2hu
ncv/Mjufiu/ZfVN9/94cvxW3f/L/S48zNvmPPc53kyn5f+3z6vu3fzuj+b/+MTljkv4v27UhStoq
byV3Cov/x+Ss6ebkVyYCTaiuybCE/0Iv4z8mZ1VlBXZcnSXY1UwOx3v4b5Oz+C8bx7TjmjpHFPz9
/8Xk/CvMAMWkPgWK/uQ07ruQdgZTyivxv9Gm9H1tHTij+gcRm9PRb0gVwiYosPZKZQp7eUm5JWcS
8fFP1/k/d9zP9uyPznyybf905rXWYtVm735lrTghUHIWtSWsPzz4DZnCYGtfpnrnXbIk+jpFFdMl
xFv2Z2c+faKfztzoajokHmde9xR3NHD3eMuM3wAYpjP8P651RQdfzBTb0m+iQV1rNGlLJP6VxoRH
BqaSf5tQ4lgZU/03xJWPrvyNIb7nNyjjyK/QZDvsIY2tBBDHP+BeTOfPDf/zxXEKF39H5HgX+oG0
tUzzy9CoPHP//Wj+4pb56NrcwClq5mijDEP3Irqc+qmiyoSfFMCzVX9z3/wqh5ezn3AFP599kw/D
mNmM031RjMekL4pNZdXkIVhhwwts0ilr7auiAh/7/CN98F1oN89v4jA9bJLUuURtezciKZyCfv5D
rPgXsOL/4hHTbh5f+LcZsEJbXFQyx8D4JfO8sp4+P/G/L8kvblTt5vkFuVy0om67S11qSzJMpln0
zPG2evPFGR9zUIMlxXV8istoiY8UveQmad88byuaFX/P3Tf0Qr95aPTpl/7qZG6e9zLXatJg6u7S
esCsMUuO/l7BwBwdbTaflvE6OLgQATp2+rZznokhmWU8sklZ7jz1kLoYi/75R9lZ05+BigwhXTAn
kUsl/zG52n9z2T4605vFQ3UqLx2CrrswENwaxqukV00cHs3GPeY/sMCzFJelAr8QZrLSFnOABzOR
DMDQXSZo5fzz8+At8+srdrPOIM6OlEqXDOTSydPgIjQuZ07arDWbK4RVS2ePQcv1gqaL3jSRsYdc
zoWGXQMJmmd6s6FBY2Zv43iFUWdGHfT5mYkPnnJtOuOflldUGTG63iK8lClpNXoltj2GYac0ERpF
BUB8dd5XgLuCorjXFCLoEvjtcNoislqqQ62WP8LCPYRF+uwa4ZXMkWPrhs/QIR/JqKWuTRcYOHY9
1SHsvr2jKUcB8A+Par1tPOOROclrnKoLIOsBNtPhK5qTZZCUCzcI9q3CdBJ6Hq4slFDjnd0M99QF
OxRUa9rYeyXwUdaou+mKhYA46CPc1V27Hk3tAn3vK2DgY1ZoNL1JJnGRZgVhcgltl0GlgtUlweSd
JF+AzK6SAUIvOKI5WIuVngw7Kyx2+I3XdVfu4VPcGVp2nfQV5ATBR2+9M83eP1wFb9ZwrU99TIJx
edY7XnAB9C8cE8ih2kRPj+oU1hGMBkh7rFeff+cfrYK3C/sAJ9GC63hmaL3S4fVFZbr8o0OrNyt6
1OOMdKm1z2bPDTGC69OL4uXPjn2zeJs54Hm7MMpzidFnFtjeneOE18+P/cFToN6s3Z1SY08TVnkG
nwOzASVzcImwNZzoyrjpn133qaT9+VFDDyeF6cv6LHv30pK7E6nx+fPz/+ArVW9WZFHVJG2VokQe
DOR7JFyiRae2+PzgH12cm0VUsQaoy4Zf47N0+rlixbQE4IqvY7SHf3jf3KyPg+W4RWlr1RnD7nmE
sD/TbYiDn5//RxdH//d1b10sbB1zvnMPOnTmWuSW91Uc/FlNod48voyRgV6aSX1OhuRF0FRCdv79
z0785kFNXSKuSTytzhpqezpL49lUGWD/ycHNv6lKPy38wlGSputZdhJPM+cuZz7PUvFHzyqh9v++
5JGhEM9Bi+ccD+7bmNBvyEP1N7XQr79O0715VhO9guuch805rUkxrhBl10xyf7MYf3Tw//GMEpQY
Oxxcd70V7RnC47xaLv7skt88pZ41VFhDHVaZkkk59jZiED3ITJ8ffVpj/2dVBgbs39c87ZiekL3a
nOn5tYSj5qsuie+BvO8ZQv3ozXCXweA+W3RVT5//xo8u1s1TW9u2HAnt5GIV8Q/up7mRocj8s2Pf
PLREUpFfiFLlrFcFq70LCyA3zc3nB/+gHjPdm4cWp6zjhwUejq4R2TfoosrLKODgJx2B5iMho6uY
2wySTanfOcIFAVBiYpzHlnalZChPxEJ4q5HAI5pctnGXqKRvAWcUC8XWrBlCnP7AUPId0y32x06z
//AGulkQkLyIYVDU5sys67s/4J1ou+Y3x54ezV/cPs7Nq9trU69ykRWddRErm9SqBE5v8UUFLkB8
c3Vo8bgsQfTX28+/gw9uHudmiRibPnUz2nhnfJUzrVIJKW1AdPzZwW/WCKFjm6pahVettL25Uk1w
Woe1+fOj//qFaDo3i4RmYIbC3duccVWGiOisdG/2E3q31bQ/eqGbzs1S0UZWze+Nq3Og5OwYBvLX
BCPX3ywVH1376ec/rf3kAxY0wZ36LBo5hYLV77bE+Pj51dGmh+hXd9LNsgC5TaYkXZVnV3PNrdrk
OMH68A2uN5U4zNVlNHSYkZwgPkrGGUwWiUkgCsf9zQl89Olulo5cJKyydlWdIbNf86Lat5n74/PP
9tGhb9aNnHjzqkqb5pwL861QzXdmmO+fH9qeTu9Xl+3m4UY9aLTexCKL8qHdaqW0abmTpWk3CqYc
HxvqgkRucxFH4skOAnPRl6hXYharnQLYEAYSHgt3xK6Fq7y9F2mmHBGXe6seawC7G6mAgCIEAYoe
r2MvrtajbidLUNvumqH5Q9mR4a2NfbkAfkYchjIRy53AmrGqoyTTmnTT0C1fIPM2iDJjKm+qZYlW
1iq2IHvpz4PnuVNc5h8MNYm71kfnOXYVkCQB8mYD9+A9So7m2Yt7udPQxSzo7cslKeFvrayjudqL
aCHjuiC2EgK3I2w8D7b7LLoUNQnmIJB8HWDEoXsdQvyDZUrC9OcX/4PvVUw//+mBqHtwx0C9yzMK
iXiBjR+lRpP+ZqX74MUsbp4Hpt6O2cVdcQaSlJKh4opJsPQd0yk9BxhA+HcLon21iJ3HmAf+bwrT
D1YpcbOgd6Ts1b5qF2eW8gCuQIZlyU3L7aB3v/kNH121myVchz8Z244K8r/yDgqxGrNcr7TffCXT
YvqLx0HcLOExgXdkOZjFmc5ti06yQtRG1BOdA0VuNanEv/l2PvoQN4v5MMZpoQqtPtdFeWor76ua
5Q+f31UffQM3i/gAqdyRZV+ecUoYL05lpNdMHcHx2LG6+PxXfHT2N2udHEtCU0JZnMEOHnAgvUex
8/T5oT86+5u1riqkHvU+NVKVhPoeTy5DadATR4vN8W++449+xc2S15IdI+AU2mc9VMFYAZ1iXl6R
qycR537+KT64QLe881Zphaykbp9thuaIJeRj5PZ/wC13DPOWWz4Kuwy7gmMrCcjUNqqORf1nnX3T
vr39ZY/Zj+nXOUqIylwHf7YZNqfp2c8rnYgdcu0gGZyTrtmm7v/m7DyWI8eZRvtEjKA3W7J8laSS
l3rDUHerCTrQgu7p76n5N9+taBOh1cRoNFQVSQCJROY540diBV+LWdyr192cJrehKso9w3KndixO
8jAbgW587UFeHvD/TNFtoC3x7NNO1QiD/im6LKPZEIevXfxqirbGaQA2W7pnR6syBKn9bTxr/6J8
Xx7Zb2ay/xb8//3kaNNMRbHeudGH+naMOUhJsBHuVGBAqQls7M4erSp//yZ/GFLu1ail4aP1usFy
zv5FqBBktIL5fqvdUoIpN3//E38aUlejVguCnIp4wzmPdRqNbvOimcHnly59jSxPUkqf6nbmITfo
XxK9g8DnUFn1tatfrVe+S7sIKFc++BwPoeHLx4Gywq9d+3q8Cjr6qLlszzKjiMSgblrU9tvfr21e
7uxv3iDnatC6VEWIzKFvYMLI2ntb3c/pVN6Y8ikWEIrqmyl1VrqxncpP0/peWK+6vRwtl74u6sv5
t+aQLjlYjH/Me/+dl/3u81yNdFtglM2z0jv7NCq70xT5kEsMqn7mwNzr8YmDClvdIZTe58OtlC1V
rMyPjY3KmGTz5RCjceXX5gXnal4Ys6xaXLeozgQHGypLLXqxMvXFi1/NC9JGkclWsjrHvnMDwu0w
mtq/ZuI/HKPZjvn/z2gC6B2Nnn559oEB/IABoC4Yhg+S8+mmXi59jg1QI9qRv4t4eLKN+gXglX8R
wllR7QB8oq6pC/McWsHgcm5VDQa+ndoc7zBkJvdVx+91ve/tqqp+TzvYX+VkfuOw4cZqmuKLd+hq
vpk4/HdU3MozbT2/TJNOy8CnRvDvL/7l/f7de3Y10yxlRWmXYZTnZipuAEtREcHGDixN+WEm49dG
rn0VJ4+cING4ORZnL5k+FO1d7vjy94//h4nSvppvqGCFb6YN5TmegnUZZNQV1f+67+YfJnr7asJJ
e4xS4AGKs+LMci/A0T/WVoV4SwMFg5shgUPT1dQU+0276hMN0ZHVFw8Qh6CTjnWxGSkJXwGtc7+L
tBpOdDXomyQlddizE6QWwnhyzMncxP34ObUWBIUReeuqdNi1ILLffu0WXc1sSQEnVcmBm9+DLDDF
lh3F12Z7+2qSoiRaWgWl1mdG0RZu4wue8H9MyH96sFdzjuc77FyL/uKIk59BHbwZX1HhEFLaVxOO
Pk6Gp6sqOyetk6ztzm1pauq+eLOvJhzHa328jmN6LtVYro2kMVagH/81WC9VVr8brf/9/H/iHEtq
Tr1Q/X3G94raLyKqITl2jzmPI/fy0tGSwRuoPqzL0p5SSgs5y6anjP5jUnO5sQD1clY0tZI/ePFt
fM9wC5JA0Gklosp4ZJwi1Xu6tKf79SuFDcTIYW6Zj/HQrDuyk/yl3n8b+SnA2f/7s0biRV97U6/m
olHXTKrEcVNPi471lqlV1/41mP/wPllXUxCn0UZm5VV+boeKs/JpU6Xm1565dTUHpUGeuFou83Pc
JKfK7O5q9bV507qagOi8ygBNl5d5k5SPD3A5mYrnL91s62paKJhgBM1/5ZkmrNg+N19cz62rOaEq
C2mM7pSfrQE6cUBZ2Z6SXG/ztU99NS3kMYIINpxcvWqgfqs38nKvX7v01bwgq6bMyxYGub7kwD5U
Xm81ugFWX7v61cQgnAqV22Dm9O1Sgt1V+S3F1cEXL34VIdSV6QJLVdl5LpJXwxW0klwoIl/75Fej
Ml5G3xpp0j3Ptcw3CSXTlld97XGaV6Myt3Xq34hqz0YWdGvU8kRcAciwL33y61rShaxT4hppCR7E
BtYvv8uarf7fr238l4L4TeR0XUsaJ3WeK1emZ93UtkzEJ4a9474w1zqNv9eLNkzLfYcahjma8v61
6F8hqq3N2YwwQoOUZItdavcJlDdLWdsWMuXY/bTyJ65QkBi2CudkchW3pzPbVTtyvyEGkL1lnGg9
wRnDS1q9Vuw+XeZ2K4d92gMNW85M4LV0dpXaD/rmMlV33hhiqdryk4XXQhv1PesH/k5As9+mCiFc
29/wH83cJkCACODP3/34p+4/060Z2vYdm90Ti4G1+D/baY+xYcXsr/GwfLqgm0xcloVKXeQC9pa/
3ng9tJ8mnPgiaf2Qlfuc76OJz3iueb4/OgXOiL/DJQ1ywbQrhUN2w6/5ur3mczjwZ/2SFG75f7ex
o6u/tba9TfwCs4/OpXIAVbzJ4k811BtuCKvZoNeHuLBXKtWBQcY0mDWHXt8EccK/bi5r3EzRfzkU
d5UBWGtqXuOASsv61XT2+ZicFNsao7w0E7mvfIaE/EpSlDvTeGvxcLrSeacl8hhLWAmNBDcv1ktC
o0B/Y7onjwMkAUTJJYOqugJ3sLGeFvOCxd9dbqGB6oNNmdI3qnXp/9z0/Tv0ulAf5yM9WqtCUD5Y
r/KaTgQcOurNz10I+Oh0F33VfDGp8N8m6X+CBzFy3BvAQTx3WYKkJna+0cr4j+FwWZF+NxiuZv0E
KCY93WwjvH58ApM8cgIFAd6ClRumrehBYNC+/veh94el3LxaA/wKgMBATcg5F8kJnMyznbjHr136
ag1o8oamO9XlZ1cJe4/VFSTp5I1f/OBXa0CtpsCFh8Y+WqveyhHoRV/+Iwf7n4nrdw/gagloOLR2
nNFKz5J3X0wiwgtwYIAJ5dBivrlEPF1+DyOtH8ROLMat0b/8/Z796dFfrQ/F1MtiyuLs7FvFL868
tHMcdPVT6fr5Lyt1gluf3pB/rEV/+prX9cztHNtuvbjp2beD5jgGNBbKLoYtRONKqJQ23Ug/S6Mk
axRcTxiOjEkj2NeIHsA1GGqPwt34x/Lyhy9+XersuVZRtEUpzzqdyzf0QxS3oAaLt1S3QVfZc4Js
oui+9u5clz7TzgwWac4kdKDxoyn8t3JOPv7+AC9x6m9enevC56K3lrKliOVswLhgfvaSMIAGFV26
mvZ63gY7LcAXCoOx+kd26w8j2LiaLejknGN/yoszXflDRIELp43FFw8ajevpwXNMgFJzcc7H6l3S
Qlvq5re/36k/fe6r6cESbaf5tirOF5mB4Q7fyHf+42X606Wv5oZZaXmPczo7957+EncZrCHnX2mw
P137am6oEEH3emUUYLz0V4D6m6Lp/xHA/dfG8buX52r0G7FfKbzW6bn1zPIwzTrN1A5yvg5OxFog
1E5CTfqcLldaY154vvf0jNNHGziImQXKuG1VCRNfgVautLkZ1uNUgYBOgmZFUsHYtYCzQ3tI3E3O
l1iNpiFzeNRN/I8v8Kct9XU9bdvN6KzqQJwVmPXcyTd0CIZ0+0fQhMJJ3hPPzBRU8A8d+2A+cJ5A
qDW6rw5chMw5XyIqsPyQNUD7ns0cTPUhw6xXZHASaEo3Hnu3XOdeiV8Hs4C9voQOgx9Hl2grtb6V
+YNC72zRhb509q4ffurqbVD/WBf+8Oj1y5j/nzXfLT29djK+HYFvOm+Nfw0y0/P/MP1dF/Tim21H
sqPZuTBq8TintdqQPF2ebXf0dwPciTWuzHadGyWINGDHW6nBsLjgeKyt4eu0HAJ6JcLBqBVALzYj
yizKl9wU5Cu0zkZE0hnlKu3G9nZsU5LesBDCwcto81UCi1cwDrdT5eRQZigNa2oHG9BgVjS0u72x
AeGVH8dedlGblOZBb2sikS6Tw0ZQc8gTsrVnvwoe9EJfOZNxJ3p0C9YElhOuhRP2y1zAN6nb0BP1
hYcqvSqUcgCxmqbWSROBRSQ/08it6HK1R3vZzKaE4Fto6S9NjdmHD5rjc6iG+lPUWXeH4jaH9Bjk
6wA094YSbtCqaABecfIla0aIF+KQlCSXwb6n2aSfYor4N249FXsr0/xVZQFNM5zvmbDmdUynfgS5
p6X1VEwH6uy8JpJmhrMmSLZ503ykfjvAbxnsG98uP23LTF7EIt4DNDOvWGScI5bBeDtCjt84el1G
eomnJJTWONxJvei3Yz+p3ewqd4U73okuep2DTSPnitoKItUR4mZZpS9F2ta3mQb+Qivi5oU9kYes
wK/dDxt68V3Wt/cs11GvCXs3N3ay5toyNHTEXvmsDH6BU2mAryPulypfF56X3MV5l96leB/YhPda
iHXu2zjBS5tzppG5BIQ5lLO5ajVjiHKwKo9a5jFOa/sXhUMItsxE3nFZKj1a7VkVFFTnyUSV4ABm
5JAOEDTmJY3ptM9c7TvsH3NlSXDYaEn7nWU0WpgsltqkpWeuukQMuySXxj6zDZ4O7dPA5/o52euy
8LauVU7vOsDIVdDYeEXkBBg7oAYLQRv8NOQxax3491nzlfx+wdTTzktB0KZSdXaIUaKE1HcTlXnz
/FTIAmyyrgny+2BO6P8vXL8LW+ZWyseg7ag+oAIJuBOsB4N+9hC631hEAF6XU8Aaet/2dvLZu3FF
U3thfbcTuy3ZF8YIzEBjbgINxjoCPX1bxaa/mgOtuYUjka2qbjafS6ez6C7X4v4jKyxvL8c6WXdz
MUcZPcspm5Kh+6XbDm9opecHn367D6jYQ2TP7C7VBcgwG1q+heNhbgY3yQAUAFghg0szs1Nj4RvU
1O8WkCr7Foz8R+wA361HDwBBVdQTI6K3D6MHfakd2PAqtlRWg87LfHNA1gSm2LctXNdyAjTXpN5C
q0wQQEAS8iCDxXrv9NS6MRZ1cf7NQXpQDExCzwIAkzb396LDkJuwmmz10e+addZ75YsxSOvkaDZE
YXiPnJhB8gfVWVifTu6XbpRZutpQYNIdW0W6hsRpatwKEeTxbkCHDXlbn/LjYjmAIOjlMfYgsOWd
3+h5sDYDk9pRxylfRulk25KOmue+u+BXHaup6A4X/oQwoMxFWDUpHTRLRQPVIkz2ZgDIl0e4UW40
wef52TkLHSt+Uc/uqncmfb6gTmhC8P3SoPjV11h+TLuCIeXWiaIOfOp/ZBpsIy7kqBcV5CS18nb8
VUNRBh2pLgKTwbTUvb907nowzXJZF0EBhcVuRsCnDQTsCacjtsiF1sFY1bcgmIbt0lfW2qkV3VW2
15WrJTHlIcNyy5kF30YKfL1tZ6EEQea4bmdhnUq0tMemM7R1WbUkMSsfp8sCoxrP05SsAzmqe50E
4WrKXH3d9VS15cMYRKm00PQlWGbgSlSfWd8vHx21caEzLzGw5zRSTRPFFX3sizzViGsqbDkUlUle
+AlplObtsk6ZK08DeDm7ARSA1BntMB4wTUFT0sV36D/4Gs3EfNCFiyWXqcJe0VtAL13d4ylzwDoB
5IP4baLSUo6C2+XiCCoMsUTIdohfOzCItehxTKYB6FY763r31ugq84Jr6L/1Y69eR2RTp4RS3F3j
qQmDVuznj4CH4nvRpwNZkxa4uoNnZqXMQEBgienKCm2pTxidOLNBkADSLyigdaWu8WHNTv99BhsW
AZtvbnsALYTqSXmwJxQclpjIIBgSb0bFOOqcpobBYbl3YIC6KczdivBm5lxexoDdRTvADjIHe60H
pXyGfC93wnbS2xoG4q9MuLTpTdOd38XELWln3fGtLAgM0/gZx/N8P9h+EPUIAr+Xme1vlnnQXm2g
HPtR1da7wuTK2wUvEPwlcxvE/DDJ9G9Gmv3QS+9OZBh2s86w7ovKXkJ7HrBnGGrEVhI/jiYLQGkD
/vQ7ibYhcLIVQuyaN29SuJKdj8We7dCEVxP55lSgE+EMwxfagsoAJgtlcv1dV45d6JWG2rX0tD8V
lgk8hoaJsBYCOQnkSbxkGkCbgsJMeOJOpDw0nsSq4Vzy88T6qGUGXaKMML+WEaK0+p4o5ocuXRBe
zgV1WwbaDf3y7b6kJhbZluMTqk5UuJiboCn2s2jTbdlevkfSJ5tWGBguEwReuu5LXJe9d9tq8bAJ
8lp/GN3CWHNcl69zO7ao5dVza5uOsN7YzwPEk9C0nxAyWtam6oyC6EppIDctzxSrRg36Pl50Sfnm
3G6UcscIz467mS3/HXDpjwpJGwBbM14X0EG3LhH72ipTbVXAsuWVn8oDsA+XLbM3xWvTnPqNlyu4
+HFl9+vKdILNIJNPZIFgFr20sKE+ySGN0hJOLP2Safvkzj58cuL/lTBwhkL5y7ddUM1bk9v5PpiT
sc4uzZipoS0HyxiAiNcjbaJ1mwT7oWisE8VqD3aKc8lOnSZcbA3zNR3LlDY0n5dQ9pbOXBVC1YcM
iigjAUdls3WozKRfdaJFa6hjvEud2tlqFtjRWgpYrhWDuFQZ2BCWjkNZmYC8QfAfCy14E0vm7mVq
a6eyHp8TfQDYT3nvHru69e4G6BIyO//Vzoh+87568WrUyTaRG7nSnIKQdnG0Z7hZ2gcpT0QXALcO
reMV53IG0uS0AQzceSMcX713fMCosw15m2qOsfOrJn52FTDUhfVydWnoxFT4yOwxrnptGp6bRRc/
fLjD+MmmZW82SbMBKNmtGKJVCNplYjR0Qbq1ii7YSih8EV31GjjzyTJPchyqTSM96D/WQGtw0PYo
1oxHOFZEhgHNsHXnuSesR8mxztychKO0DhnBCPbCVvrwh9rpM8Ax6UVjNyMxjiWUgFBDM093Gq3j
tV2MHiFMwKZJ8+dIjU5x22DWObnNRLibGIPC1zf5T1Xbwq5NQIX9wHhhbNyhTY5Q5O4IEs2nbBhe
ELzE0UidP3S2RF/haCofsrwitKBABFC7Fdy1cas+dSSWhyRIf7lBra+tOjXRR1eQAullR5iVmMZO
gGullD/zbooKPiv6EFLtsKTmU9ywh4hkIZrLIt2ElRrmkMkx5sZAANZR42ngnD35nkvcQJELsB0f
d5oz+cGXFVmAET7tbucm8Y5Q0NNvtltlW7qa3XApy2LlpWLeTX75i6Q9GxrViWPORHtUtJRsph4q
eRzLz8Lx+oi6i2nFDRO3s4WjITYI8WpzaCkzNeZNmzkLYjEroOMhb0MbveDOsCzmQVvYHNOOCGSV
Wn6IeJlBYfnZFM1aGqRr8G7MmyIw203Q6nYfCXtKF064QTeJ+q3UY/8EvJVwkKiFXtz8R9UMEIjn
CssGqlbeKB2qbzjYC63kUiecaAMTWGBShpmP+Cu5NPNW3jyttTT/tEG93FtWO68VGdnNhEmlRwSo
lU8QxEp6HkpS6Xzun6ouhz2+TaTaZuZtprZ2t6Ahyn1TeAEBrpLw6i7+oX6s3xsXIned4n21vAUB
HelwQFvptKOZrltpw6i2SFO60whtZgdqX96oyah2bT/Auo1njFgUwUeZi6RbDZb93CKOPTl9C6aN
s/8w6HmlEjookEIys8EFLIj+8XhVFetLBvw9yoYKnzekcRb22I84ZvD2rlXLFx9fFIGCq590PgJs
m9Sl3pwQ2J1b3HyyaG8NkfRsWTksa2xw1/ZUiRVkHuxxnsofs5lPQKrc29MzI1KenRYADYZIF6JZ
fS+73rbWfpX4L03v9Vk4zfC3fUx4N208LncF0UZU1J79ayGRANcSI/XExjXunoYZEYGvT+7PBK3w
zoD1jUKN0hR/8kDUJmLapI77VqnRjwYd4IQdaL9sS9c3EGAs2FAxEC/awCDN0Sb9FCQseCDQy2Ni
K/c4V7qxqqsArFgBiJ+vt2yA2F5OhXr3oEuDOpZamt8r8G2tpMerZYvAfiYz7sYFNU7o2BISYtr9
oqbgw8mdoYLnXIh1swQ/x1ik6xI3dViYLNZdh2Glr8FB6qrTb9n6QkKEMBLlbeNs5pwZylfdfDcA
68MSA3l2zJL5gb1T8DCbGmqYTExrpY3pSuo8INocgMJC8uTYaUF9EXu0XNh+dSMvmxDHVMEaf6a+
13TfXVsgmw+V7y1hgELksfDZwzMLsaubtUFGPm/fQ91VYh3T0UCJz+AxElzrUcKx0kP2mCBT24oW
NVCFkU8V3qY3QNYO2AUj1JnNSzZNFGowkeOSTn8lydxHQ49UWoy+saItqdgAfJTbTKphWw2usR4z
WoGlOWEgHqb6djDbFGh7V/8SVZy+ITJOjiyU3nPV9Plec8zL/ryxQ5jChOxJHMOEbdkuLqraQ/ya
b6ugQH1cYEG0cPrdxlx1O+kDXufca1aGT91jfOGR1QpDAb1F4z2Hstz8Smi7bjCXn3NjuStAipzW
1sFyTmfOewZZ/iiLVLt3i0Fb123lPvtLGe9q4u1jQ7o39Bd2D1MJEtKfFgIOy083dkZTFN2xzlNZ
g+tdCju+H1rZrgaHhoeSyISwvhApwjPDesACBEWfgqZ90ixAJWdneJ6LLNkagOE2gz20a7cZ30bb
pY8OMiHHhp7PyaTX7XoWKCRcqTrGnCGE6ex5eG85UlWN9G86XclTPyGR6F28lESVybCbDWoMZGl3
vBdSbg3srmgyh/TNLLlN0nNQxOSeDcxAfYtT2IcsA+U7Ns9uI3H4tIN9Zw5zsJ1mUazAf2W3Hf13
oVeN5hmb+hlpmO5CsJ7sg14J1QF41DHVwOUUm77xX9zKM2A0pm8+BEhTz3oUPcsnW663QsTveVeU
v8BpA1FT3ir1Jn2lJoW9zYVNhwNl+qbH2OF9+r7XOezCyDIh7vesc08cP+OAInOz6dI6X1diGugC
GtLT7Gj0HWkM5cTtmzWD/WM2RR6SpHAYU8FnDPqL3BgmRaNn46qsLj2Q2brPKbu7kPbkGicJAiyz
xzxVEBWtlYBdUajCeWrN1jxUktnKluNunhr1YCyTtinS77XOBtSnhnKb2/OZ/ZC3Y6c9RN6FR6SK
6jUTyZ1dDrzJLRRgYPPTa9/p3k/sxyajQtX+Q85R89HMNPNB2CkNlZYqX/Cc2Oe4b7FPWg3wY0iM
a6ztlLXnaDLJlBhI29gRVzpMzE4P3jq13FrCPsY2B/d+XFTInU3ERRW83Fjk6WqEy/Jckl+40QlN
f2YK6RKGiGw39HMQ9hht8yp75p6BTbPrn0VvNOSPArUeS2TNc9W/zL3/SEB2Bh7APtkwP9KgeOpL
me2p3vUiDCkSDaqD8WKJWWqmkbTDbN2yTelDBssNWtMoHjOJYnAp9sC+KyP0dC+7UanWnTSaeEgw
yOncF/78DdnaJchojahHfYRhrV01lYNxJTgFKrPDXGoerppY8f+Af1zUjEjABQ8PK5vsdqDEixEI
cO/+qS9Ma40r4M11nGfbdqYXi9d1lxpVe3JL4T6R2083mhT91u1B9bZl7PM4nVWs1Lbq/PKnShSm
4tYb4ZlaenUQbgEEXPb6zq4sN2IzgId1dmH9jpJ6k9ApqcEea2wsKJJ06ftrS6ZQ2yGiHDTclbuR
DTyK+hSVJPDGlS4Ce1fC8kdrVDoboKQYewHqrgvioJWraR6ATHuOjGYqXxsRuAdlcsCrBJqITGa3
i9nNoQcvb0/dyEGvL/6zToAeN8YNrNX5BPBSuwd1nz1bGXedJx0cfROVoAp6ogDNvPN8g02i4zC8
/BIAmGTzSDTww+krUtmV3UUXFznzlrtqWDxvmsU+qrg6eUZq4LNoqKaQQ4uGCbxgbM0fw5yLqKwJ
UhwPV3c1lcVWs/OBCGD54V7STpT3PXqtCqK6ByDo+fClOUhK4Wu0P4y2edPEpQ5RT2+Hido+zjcW
0qLG/VSUR9OKARIk1stSenBa6gD8rndqRrqDzE6d2rZFJcNrEkKuPnUVnP08GLp1Phg/LJa2ZqpB
kZeoQvRBY2+gvg2kTyxiUGOK720nYJe+lPNOL9v0FcOGRgmEFHc1GwookZV5hCLnYAH03cgNggtP
XRy8xTy4HYe4prFtcCMapDk9o3kWjemfsasgzIGdfGgCfN+ayT5vwm/LscLAsuzrq9x11UZ3g30q
oA8LLCSodi6yAwfAOhWl2Q9DYSmq9WfeCJZALU1xAPVeaJj6buzBYgGpIdbbuRApFz356Kz40BTV
LV6tLCy1CQrwfbe4MBanbSrShvOIkfIOR0tWvuO2G9s2dzCMS9jmQbg08hL3vVEPDBlYBisoxQd9
Lh+GJT74vobaVYDdbwgz74t8WTdWcOxZ4Pre38wUAydyGUC0SpxPZXuX1dap1ST0x1I9c1p6BqZz
NOLpvut4+tLGw2Tkjh2VxTLuhmE8J9Q+hVWWqtXspPKc50G1GadlePQTlxR4urwl0qw3qfbR1tnH
YpHIt8EbXBwDJA5zoKkc4aUb32uRLZTLoZqHYScEZrU041URhGlo14KiflEqeyo45Gp777mwUXl1
QPcnTb57efOZdAWl0ywWsSyMSxvmKWWhR9Zl3GgyeeBMJVrK5d6EIbo3TdwAvcnp2dLAnPdL8TJp
6lc2WDuI5aBKA4zpdvtAuiDfZu7o4w+TIkym4cSe7lSMeo8Cz9hNFL5GeR6LyOuC/EZMunbrCT6+
MS5rO9OPDaXLTD1ljq1VBI9LrwsKh7hnYJPJfALqWHq7iJrGAWOqHh01y0ilMZyooFwFuKGsUdS7
NE8ohzVLrLS5LEJZqP61Qd6ytkUMzqATp7zRd7Dd32ij0tejQZhEjKcgYHZBNBQxiad5uqlrqnWN
6Xtr9zsCSQ3yeYlBJvvhtgFegV4oEl/tzp/kVtbpe9akJ/bnR2dm7Y97UT/FhnVsvJ+OY75Wenuw
9GTVTneEBqs8JRniBnl6zLKeMmBy8exrRn1EDCK79FW68keHdJJQN9+0Vvo2xr13tCd/OPg9ST4z
aawbZFcPJG+dkBr1p5yUetiOy6Hr256SVPqeNWPUItMb31OT2aWx+pscdz0yi7M9V4euSt5JdlbI
4T4CWZH7gkFNnXwTAlY96Q1b6jY1jL1ozYsSE6FeC887pZtlUOYdRFCovC1STeambN8omjOC5bUM
9A49a72dqWSRgKwixeFZ5Nl1w3tm2ocFayuWZigmOFfOxsi+dvK/Md3fxNbn2GGtpo6aaE8t/c3k
wXi2i+kzsQOFg5IpYra1X7ml7QzTbfY0pezZ8sg9pV0ZZyuq+D7GVaEdBmP2nS39MBmZ6yXx2hWF
YAVH2FjCCeQtFbJNf661gNyy51sJU6Y3BRSvee23zhwvcpj5cqxp3QtzeMYSzYMGr8ypgWfsKqO2
CVa0gVKeOiAjO+AqyOlY1xp1O7ds0cuGCILtfv5EQv9TK7R6p9FG2oCrXxV5jf+a7S8CwDBP6csU
uu6srcF9Jxfursza+NUVwYNLvaAhocElougj8pnN2oqrctvE39NhYsejqhXShI7MY/46G6kf2UWJ
y+VEwbge6Rgl844xi0AqCT2sWBpnWkNRfyriP90EaubFRkMkKymKm3WOenR7o1GjjhIG2ZzjHguU
6FXC5grXWUFPTnkcuEXDrCJPT2FM6xiS+FXaefFtFvrjZTkzm+mo9FbeTe70QG/MWlj91rPVqxek
Xii9PvgJ2nOruyx4MRshDsF/JKUBW32cP7O8C3WMFz90HxtJ29GhNsM+04qz3yYPesOWu7akxykk
6is33gx+la3nONtBHEaAXEpx46Rmtg3M/mXsWi+aXXnDoSbiiolzEWuAZBITUJOd+V4VVL8p1tbl
on9KkMimRvZOqovcmCtyUHicrCnVrDoNg0OFht11xczcUz5qU/6kOxb3p7u1HCoi4vpbz/sZdU3/
5CMjWAupFtpLl2+NEXzHt/PNDLrvHCoua80368iQk1yxwLgRQqdHtZgn0P6G3XqkSZ1sZ1NGfVJj
XoRL0iNEkoH9PBGsr61OHAxweCvpc4qRaVbzAPndWdV9tSvTnq2TwOgnTVLiMTKDUDOa4mc6tU5U
F/prPWj9ComADS69LCNnoRqtsVigPFPWD0qwcUrYq7GXnNtXdoEPMdioLS4Pajq9KWdWmu2dH2tt
lHpDHem2ke9cNbw4ldbd6nEarxffoPYUbcgmnfLpsbCb/AXvJolhW3SPvkcqTohkvOGoz11rk+8+
emrw7utKvTfCnok/fAPCgaiW81T1CAVYNB9LLdWfWAmsBy/B7RvgHMKPOoH4aYFmm4oQxRXem74M
zdYrO8m9Zi6P9dF6aGo5QrMmVAVRjoic1h51qlkCT+h2KR/s5urJmit77TjZQ+XjUtQg0IbsSuRq
MVRwP7qLfzQbyUwCeipM7fSD3lW5LQmSIdOPsAsMzq0oOTC3HCrMnDVj6V2a8gnfKmZBwxrui9ZB
qj7JPAwUgD5RkfxG7Kv1WnczEBoc3dpLI41GhV2lxfkqNxSCIszwu2WsNovB2zuLTFu7rZW8MWPj
o1TdNyTiDkYj7DT0g2mAw53KXOtu0hyNvLb32mSaa4RGcwR54ViUZhdByQ5uiyQwyQTGii4TeuWe
hGHLk2kuKUASMJRePt/j3+HYP9fpsLOM/8fcefRGzqR5/qss9s4GvTnsJZneyUslXQiZEsmgDZoI
kp9+f/miMdjp29wWGDQwM9VVUiYZ8Tx/K4hl9AQXZUJIXimcO5QI00MmjZvcxvx1Br4vaiqcZ9ep
y7VnDDCN3bisp8p4kxPcgB7Kjm0CVl5HyVPgu8B2ioOzjXk9aGvMRzGvwReMF2IyAJYmTM08QILp
sPcoibZHubcUmAHoou+t8zBcTlPGh6hmrzukieZJDsIotddUd0Ez9G7+XBf9fGw8o12X2tP3OrhB
Dq4O6GouawYpaiH1SBTmMvcRxVn6GXSBZG14c5fzPBn3NCpF12kJ07M90JSSTCUCAq27ncolxZ8U
TdN24BGM1Tp5cpmGSRz8KXc+Ze4u64Wc93NONXNHdywkFj0HXApelu2GnFWkgFTbQfM6fGdt5Z5y
N8mBYZOQuhe/+kl6lywgVVkMiAhHbCThi5l80TxVHPzIsw+D7JeDtkf3TH40VTeZL6pvzWt1xx+m
GSKT5vLqq4G4pnKgmczvzcegGcoPt7CdIyXpbKdZ0r65oXa+4Md8RC8UBguouxg9F3cFiKm7zpc5
u4B8pvGUpva1Drto5TlmBYLsA6bmWF7Pdj1RljVS1trmAX65ou8P3VgC580q3EE7O29dZVr3ii/l
YA/1cOqYbp4LJvnHSIruJ1X2TOEfceNrszKHG8+GAN9C05IPaGUsLY31YozZ/QRo9usaWbWzFuBW
Ou4arWLa3QG+yySq140oSvJhpAGSP1Dum1OwdEFPTY/XiA5hZVE0fFxUIa70NS4/zlIPvCMd8Z2q
HT87U7JfNHW0L2aTk5Hmjh3x6u5fnnrKHVLKJxAsho+LGvqYxvpbgj+BUDN4tOe9pxRUX7ourLeF
WljxrYZ83RWUrIsvqxmmbDcHGT+Dzvx+TVNdd9bOlN0PdWqdgz411lUeNBtB2yqttLB1gKHhTvJ7
IsZxAgRvcgo/R9evgI0BrvOREqM4oEXbAKC27Q/fn2iLCutm/puUiEEhCuFJ0zr9VEagD6bpBM+B
LEVPpoyr17bdT/A1HLww0GB8oAG+SVWVGwEDNqH8FTy5lqj7qwj4MtHBueGnB836AB9af9q5r3+b
SIFfiwSAzQ69+6ELOOjllP5Ovls85kMVrIPRgfZLEn2kHDSI6XyAybEcsa1cxtyU6/5cuj2Wm1mf
St/pDqXvopWYCl++LQ2XT1R+ZWmQ9jfkptwbttSxlh15rJGb7Av6STWydqq55wZUycAo0OgQa3uY
XeHFXouWm5MONp4SM3kqI9G+LN1MvWAKqtFsqr7yv92Utqne4G+nLqE8RjbnsKAIe2tbhXWmYdWM
qdUb0Jqh20lAuz9NI0qvHplBq5SeUtBuGgShfYO70XEJNpEdfXqd7GjCXHIOxmzx/lJfoDC1AbYI
QYlnFFLrqi0GtVSnQ7FqoU7uG8R427G3s6e+bxEG5AYSAbo6gOlqzvubXHvb05+0dRQ/kzGmzaHF
pbrOQs/eGIVkXw8a51SHSfYpCphIMyvf0qY2VjTwUEpIFJiXr6VVy48g9Zs3zQezCbyJKwJXMXFq
CH9mhZhmlRt1sZNZ/6kL+vN6t/vIw2Da4Zju7wupe3qvI3tvk1d5LV3feQ2Kod+7+VxBxTngU1PL
uN97M0tOZ23Nhr68QJXoO7xSx9XSolGjaokfhYlWNvOH7f3TLKuTLVROyP4cBptA0FlQC6tAgw9p
vNDVsI1CA9JYR8OlXwofwz0EUZoQvGxpZ1hJ2Jsfit4VeDSlUSNyn1Ve4mRZKC3ZOckE2mWmxSUN
PDqdB8dJd7bj8mTmtbf2++jVy0NeBy7p8j1zuu6umcJvfzC7s61TTob+1hBPZeULB7/aZD7A5/Bs
Ev305M4teEHXOIdkpKPBzYLiNAOUnWsb6nyolRGD9vxWlV8RPzVUZ62FZMYVJHFqPTxpVJmQ655+
9aZEwHKakBwEg2NDLkBrnLrpL4tdzGsroZqUFKNi65eE79nkUd15bkfxhxkcqPya1qxt1X6qevO9
CBN1nDMNpxygWKKlwnwRnYF+s2gfmclaOq6pTU+TzLjTXk9zLcrSNbo0i+2vLOAakcDmyZCviLFk
uU57fn2BkJOyko8x1QsyIN/h3ejqTZA1zWYIO5a2to2uSP3FdggYqQ0o7jjxy58sbMOdikCussys
9g79RHtu5P7kcxc10G3aPqlG0xlLj/hjbs/0kTZTsnOM5E+SDPZuygrjPGWj/ZnIjv9VDvO5CJR3
yDBn7+hhzw5F13S7tlHpYzEBDqyU9oxrLpWOXeWo74EOyYbfzX2KaEolZVgtqGqyvN0FyQKX36nv
0BmRDrPy39MUMrfQy6F19tJAxLMHLSUdyz26SHzaddWP3WfRJBNf4cgyQZPvdzFa9YnqLP+edE7k
+IXxh+r18jxIuEnbtauNTECdjEANdOY4egf0N18XYYzrtKrreFiG5Y+TZsE6qwIndty5f6JWvHum
/6Pb6s5xDwRx2mvNBfGe63qLzo22+kaBn2SxmyO1MMzxETQdLLx3XJqKOnmXTFaxyW3fTlew2vzd
TdPFQ5VxJlo2bdGQkZB2G1flattS1YV46AAbvtbhnNF61NdHasf5tLSpnlU5y42h5vw5X5CKBak9
focAVSBvS3eUc+ttgpmiLpANaAgGiWblTe4r/9X+6HHxUs9qf2doJ/k8B7Xzk7z8XEjDe9FuMWw5
GJJzN6rsVCP6JGbCiTb+gtlhtorh00Jc8WG4fejz5vTJulLm68hvtePTdR+TtOmeIj+U2artxnwj
m0Wuk4l638mQm5lampOlCBizB3t+wh45kxznOutgLuuHzmoRQBUtSnhbhuIujUJvTwgaA3hnjUfU
C9PjcqsiFtM8rJUto0sPM/XGvsyamdHu8m1MlHfHScsy1MLo7qPRHs7CUvMda/RL4FTzjghVOsSt
dJTn1NIv7cJya8tFxsoJP1Xu2Sc6a9JbrfFqhn0s4CPRQuIxfCQ558MTzXeYpAI8IAdkJaIB7MJv
9a9pL/A/Bc2oHKr1sGZhpSI4Y9Ego8/8soPE2VWNJw5uG7UY2uANk5Wdpg69uL1NEVxV8X8uy8bY
z1So7kPHD2gOrT8MPaP8XEim2/tRTnlqPqOLCvE3Bi2NeF3d1pCw3oNT+Pm9lTTQXEHePcz9Mj3n
AdF0LZQdRjto86wq9K4Qxkc5hSJGieXtvRb+pLglRu7ISkxPZUh1Mcyos3ZSDgeiRpW8olp+mQ3q
yDu3LQ81aZmxoiuSfnnv3UO/csor5fzxQjQpIlPZNpqSV7+cvnIi+9ZFVbkbVBFYABseqS5xksem
CPemd9X0QWd+3n4YfpVfZdjVj17nc1GG3RoFi7XkBm7BbCGZHq17CoGx8kvjbilbistd56vlQI65
3X8FNZCDt0vlg+n0w9Wm8PTq40lcRj/dJNRkbcI0iy5mOX9RgF2vrVaB+PYi5O4aa25bwLuyCthz
6soJvyNJ/hpV40iqssX1N7Nj9tspl6TxAVZsBg/pZx+hwcNf9UdRIRizAhC1YyaBsUbq6z/RRN/d
UXaZ3UtkEO/UNS2/9tzUz7aJGiMYRusRdUfBQTTWgO5GsDJSJd48o8fsidqP2kqkjWuk9mgzDXuf
jEZ7NCLWQFq17fJhKCcERQC3Eu4vCeRXZOOKRbPTblqUWHsLHhZ1dk5ENpVKiIJLK0b9yvWhG3c3
40iF5zLa+wx87jBFdr6fKXeE4bH6M2ngnyHC3His0ulQltqmj3BM4N7TVD+NCO92KL64sXSZ0BQ9
q2dpNuWa0X7et4lIYwvA/ZzlZhqjnQD2UWw5PqTK6p9o2sQAm7C6oTxYpsWkPCTAbYFlACYWixHd
6YlxXKci2kWo7X4kTCtL+YLcyVbFpld5/Sp9t0GA2IGIxCP1cWvPl/YO84AZnrKwgMQr2TAuxdzT
+4DPMkdz43sPeTBwWRLtMLBT/PaA+dfRFblYp74Kf4M6RKg2ot5J4EV3SbX4VxMDDgNVXj/pW8U8
NjmwyUHMXxGC1GNj4CJsC0BE5eHCSYQSLwr5FLCU0qeha5FDJFHjb+lH1CuLTiB+EYS/xhx1lx7B
KoC8QHSQlsFjYFYISwxlr8SEpo9Rxdy1tvwDBEkdW0OZ7ZKiHF8y9UOUSPUVmdNwZRNPXirQrV0k
l+bYLMXEhZazmrQ8oV3uz3v2Iju2nKo7RmOdr0fWo9clX2ht6NXARWSRoZn5FLs3RX9UncYDEAgU
HZPtqV1IS+u1TuroUymwvc7vk01QTd0+KxhnGtVMdFbAcxwXrew9Tg3F9Ooz0EQsatmMiHIq0kUA
EofyvfPcZTNxGK58kU/nIMefyEjkZ3uP+YGeBDhOx6KHlFK24e9gG1Meu33T/AG0rh6nHvFHk9MM
KUk92gQOjO9iUfg11KM+TyNqSrJEscpUbCa3Ni+YsNJ/DKzsKTNlsjNrAStXWe/IaUYRF9yGodMl
e4Syza7WiXUY2gAdl5s6YtWkvvvkUB13ntHN8fB3RSx5kUB46AXU1PNhrPLB8w2qfzXJwW+85eKa
uKhPWZWr1yEiaGBla38GxQn7bBONjr6jWD79SPn/xyJU7MaC27NpE9I75nw8WhWlmj3JwJs2Smmx
1Wz7pQe2kRLIRpAVhy6o/ZOHon1NbCZsYprLr56mDBYCofcpeu3YMubxpCxa7GSui0Mdhf02X6Lp
N/AS3oWIK3TH/dPGDXc5FKumRMPoFVaUXizpBhcOB3OflwA26fxGI2EQgxJ/L+Y4bpSDvtJ00jmL
iWs39q4vP2iYh7xEZrRBvmMzdpapxhpC7QZoKc6OQE4/2lvaVVpAgo6BytZC59lO8gZeTbFgMhrN
4Q/EcblpCoygCyvrwZxD/1i2oUBPkNQfRVG+K8sE7sw4RNwAL0fSzO+G0Sw4YlwPSXhvxC2C3scC
4wLO+ZJXefYCr0BDQkeNn468Di6Fgv+4G/9HnWnPTcX//GcN2n8rTNv9ba6f1d/+P//Q/5ddafje
/quQaf05fP6vvzVI2Hz7Bf7P/z5/Nv1/L0njj/+7JM2k1cxxHNvx/ch1nFtc3r9L0kzzX2bohhS1
0oLmmzfb7L9L0mz7Xx6IR4hgMbJsiw61/ypJs5x/Rai9zMihDNOzAi/8n5SkWf4/Zvf/9F1Cjwf8
6/+vsQ/re6270SgPcmG2952MFucQuetH7TJZMD8vdJy4k3HItTFe0L273GX1ItVhGaZqim+NE8lK
p7P4JQcbvUaFB/iCXIlOCBRWFbKDpPIepmXxwPMxw0Oi4kRSaTf8aefSevHzHItOUVNViaReIjxK
q6mssds15XWyu+DNbLGgm4WgGjai30UKCfqcgHmvKm+k6JtUp7FDXM5Yjbp+sV5bQP5t6S1VTYro
JL4TWacY7OYW8MTS9q8J7FysOQrrvV5w5WcNu3pJlPLjMnl+BJwh9MU2gwnnaa3rBwMJP4aRsWUn
KwiOOZH+wJAs7CGAAyrq/myJrEN3kwY7QFaZrUPhMo9WU3Q2nSl8m0ONVyALSVdZaZEY976wxqcS
1dOrnBL54eoCYIm56qRmGZyEu4xvUyitZqXo02xQ/zFJrwyfNmiZISOMldGAhZYM+SugluySN2Pz
xYiLJl/73bBztRmVsah6f+vJmTCMghlfISp5ZIlkdMCqty0XQJwVMJ5PiTuZTFfIF/uxjhKwnCBt
G/j5SiCiMWEjHgE7B9JHbgd6kJ/aXInYt7II8Z00T0ZtjN1WKdU+hYUdhSurcIoPiWrjMqalscuS
3P+omxaxcDaI537AFZuJmo75svwguF/HZhKRv8FmcM4r1tM1IvM0AZbEzTiR4xKbGY5JTxX5Iwhp
UMThYFHL7mUTyxA109Z2NNW060HK6+3oPodBdLEzLvS5HQpKa+fovgIkXpPeQfd5jVoPzr8n29OH
BHOaZY7DUkdn30jCvZ9w+eXIBu5DFCSfgkKfS4Tj/97WNw8DY/+RBiBxDvuOSzEMTz4K1otkFnjt
OyG+KSG1sSe1lBw5vazOTZkYP8EysZG61AVDz1VNuaXdzL9PgeiO81Bz6ss8/Coz0WBQ6Or8rs2q
fJcOlBDT9IuAXKB3iK0Jr4AOkPv4o0TasUBMwKLyddmRgRW66iBjFullBxLjjV8sG9EPiElzGAMX
4avChoQIkjiNtwHPaPSW9WcHgUO9akexPIhI4eolg0aXu8ZHW1VEyBh5v9BvMCl/sD+nf8wR3UVm
FuadGUbGU1QZDtod5ry09GB8x7Z4Q0Qgn5ciCPo4y0fWsjplXZqaqH7sUEk/LEyST8bcmp83QezA
6mUSXNLJYlu2ZXRMQl+eq4qdUldooKrG9O84/rzxhIJj2FdEmrPq6jpe+jB7aXTrr4u59a8DCXhQ
/Qh0ZMz5Ad5tRXNGzLVV63U+6OBiz72+sAs7tAU78g6ZkP8wh2UDmaqj9tPCp1nFYeM2d/oWdR8O
fUEvNFDmgX/dvQ6la39aqvFfYYGSXUSv2iPyaGPjyShdoyZa2PgblIthROGspQpEu6nV3cskUBtm
iumtCyrv3YyU5vMNuxI6bqmOaCrUVmNMXysIwVOemuFT6Llyq6sBXCFHv9m3PYaxCaDSQMoOcQ9V
f1pIfP47k5dRPSFUCA5O5SzP4ViFL/Qcv8gg2ERiOC3VGVU+elgErO0605MRLzX/yjANOBkS9MOE
+YfRKuSwux+Geb7ChrBO+8YPppj7pJqzJyk8WuGov80QPGTZspalDUKY2DDERaCtx2Doy792TXu7
r90TpdX21R4Hd40FR25VimlZWEb/UNu9OvZtECBGzvO/mZbq3iv99lJB2uwny57/CHpjV7mv7Pa5
Mx2UTy419hvy1mrEV/KG0s728g+tAbudYWxssCZL6yOa2N1j7IYZQUFdfcg77ttVW8uWLXl5X6Yg
eB7x4mHqNWt1EFYI/1smpkAmKc1nJsDuoAL4YBiOZpMlJom/JUBex0p879IJyVS+TBYUfcoCWOvp
2SyTHPwnHTETtu225sa6ku6Zoinoeck1u9e5tizzETE3GOo8HUsFkGPnzTV3yvypDWpqSITo7hxU
4zuAqAHhQ6OX3xrzxlmEMycvrWvtRkLr4co05EViZModuzWoivbq/WIK6xPfQHSoQWl2dqvc92wu
oxcG6/5IY6JCXctz+ZzRL3yfAZQfeqxjJ1mOxo6T19x2Q2FesVbBXiHmn1YSXutm2OyBqpvI2ylY
uf3Y0tbsyhRFTjrdzCBh/obZJtoo2cmncja9b5fFmJDeKLefK5g74mUNLKdN2tdnZ8E5bspq+avc
HoNGHkTNtZLNsB6R8oEhJ+q9mRxjN2rYoQBpfdxJnbsr5FDuH/5IhTSsFjkulcKb7xpzcvdFkQlC
/5uyZy133S27aHkcXC9uFiBPsyvHDdN6scfsnd0jxCr/Dk2EIDrpAvaCFgKevm9Yghh9N5eViIhO
QMQRnRBc8hML5BB6poPKIr36GOrOPjhGVz7pdnIurNbu0QmtIPaqGUuki4JzV0TDjMPYyaxdi5eC
HvhMeo9mM4ZfvermR0cHPKmzGBvkR8qwHlI387xVm4fZq6C35gjB2n2aKll2uMKCJZ5c+qmtfO7a
dVDbaRNTLeiIdSkT+2hk+K2FDLzTKMIJSDa5CSVLh8+FCMp7CAmpVoHXJHdQ09lRkNnxhbt1OZQj
Q8zsV+Xf2jXhQEA43tJeu/EEs3+VY9GtFy/KHzPkV7+o1Ujm7aaErdrujBGJK8A1GMXyQ0jPGqPA
amBEQJ0RuJtcRUQbLwkLFuzWa1qJ4DuTFrdNhx30s+s5AQNjtjY9kqBDV+PXx7xiHAdM3Q/0Q7g4
66uiPrhp2J6lm/j7rDRA6Uf0LtaGwDvzZI0yOpRMb1texvZq+JnaBWnobBQGCBwwdvbVtziXiASo
+jX4n3lqq1m8Z9xv5GlVlfOaZX26E0CImyad00tZBsk+KF1O1al3LhOtbIcho8KWzREknaxvWtIx
2Tc8OKQnHEvPM9Z239SapV7Mz2NSy+McReHZ6SzkQzjUNy2X8TrhKz95XWbfOf08IamQQGjcOA+Z
G3K2JmYYzEDnVBgJoPhj7y3FvKvdTu/aLqRDHnnpaxWVxRaXIA+1bo0ekDk08s1ERpK3wgVerhO0
vFgs5hA3Wcdd4hT9R1Ymaj0sRXoktA8s3K4V10jfhAcXn+Tz3I7BR0b8wPPSDMNTL51y7/j18I2x
izER4dqhnYXBK146nwDJ5Tb08CPJUG+WW+lFUXCmG6S9ebEAqHhyh17vzYTKyCxIceTCpEzbITJu
NknTPkx9oS8TvJOM7cVBMsnnv3HR2myKyoXvnDJT/JSzpR4Kuk7eUflEuC/dkB5FBGmAXUVybrgN
7wxjsNYutrx7MrvNm2o0x/KT0RZDqIYdJk9EfXDmLJQ6xYyIzi6d3Qw/7hJ4NfINkgnAy8dg5wZF
TzKF6vJtnlrmhmQIRutBjskBm4++Zmps7lsFWcxaYa4nX1qXKBUBrB6OaMV/JjP7g29fFYzCVpqM
Y3EYOg426QIav9EgJ6Ad9T7F03G2MOoji64dJNVpcctAyPM/RqGpV0Edf58QXQRQUar9Mo8IoXyA
YjSiXAtx5TjzqwL2ORkRR8TKa0p9rMc5WvuiJOOjE83JEWm5QcXDaV8qnHvtXBWvECBymxVes6n9
gftkYEY1NllhWRhvtHcXjlgW6qay92IoggezAyOJW0I/Hq0wrY+JAwBdAnF/DJPZxO6Si00U+QLs
t4q2vYUwYqxsVApk9dzlPKKHpjb5G/Ilb/Yq8HjT5YgyNW8M/m3LmH68wk82POW9XgVqERsbOcAZ
46m5C40BVK1bIjduXP+C7h8sdvGmL69rkx2LzPDcJua+ybS6V4MH1o+4CJ9dAkpGupS/pZ6Nwz43
quJo6t7/cirqxXkeIAg8Xq7nYRD6Z6Iejv5WL3ggBKCMS3QDfwOMl7thHP3XqXGYgEFeENl39TeO
t+IxcavlzhxRAq9MtzyjnJ026ONLWCSu/G2VWOlLaaTDX5U2KTkqQbQj1LK/YLnrv1wiII68Fd5v
OdkFa3SwPEgrlN/lZAav2hNIB026w8uVb7rBa9Qb5PyleBFXwc2maQ+l7FcOyPcWLVB9Rd6NRTg1
0PYbfU8eRKHYbrTB+4fWpY77JUq3+Lxusird4dbPO/9bQay8e07abfjwvY3qbRwFVWhcZmtQV5Gi
Jwr6khRFjcV1Zbk4z6GnSNExR15AUnQ8RAi3UYFd9V6GDX953U2oQSMVrMH8iajEmY5SiCz3F7LE
CKLJ60JjvWizn9DjAV/xpRGBU4voLeCJbFaO0QzbshmqFyPp9WGMkuglaWwEhJbAHYYEBb1jG84+
1hmVsfYN3vjL2jpBlpfOeOcWef3DnyUxFLsCXsCgT05JYM0TPFVjnu2FNJEy8u7FbKBSDK3eX5U5
WgD8YdXwijU9/ALiEt0J7JxURW+eTsj2iE0qWuFAxDl9jRo21Y9lNcL3dKbREigRAC2k4PKQ1Zl9
pW3UQuPHbt2YRvA7Y2W8EOgyHYMgCk8DHQjHNgOGZxvS92XpBp8ShJQ4JqJO27DDpCCgceUsOTd9
dEQTp+zaW3pw6dZVd0Neyf2ISvjT9kbqlRnIPGwSnPZFHW2WpfE++LdRAmc1KqQ6t5OXqMHF4y9u
cBmNhjmOjrltD55xZyNtG7A4Ru7d7IxpPHc4VpbGtF6WsO5oHhD+ZsL3+OQLwzxHSYYJym2EjI18
ii4aMcDRDqo9P9bKLhn9S0MQNcPTUoqDx2K78rqJ98jvi4+5IPONvClU0h05C88k9vUHM62Kp1Bj
3pcefs3Os9R2MZvi1THa5RftPe9fGuBX1ki4/ZvRV8ONfWjXw7cJoQHS0bfVybdI9gpvGvqKIr8z
+d3irtK3ZytaIu9kqmohkCcKPidzCVU8tnNE/RrZcyebH2XnTmSuRHnkvLL6IxLKU2M/mdOzno3l
KayluycfAYedujUPF+Q1+Z4et3hVYIpu29JBRcu8QVm1bBhDVJxadn6ldAg1ook45ysU3Ts1tJ6/
cTt7fM9Ma1nl0jD/2GXfkVU2eANScSImQHTqP2OfPOEfZA6S1kzXVxOyHfd4zrKlbva8bEjfjTog
KMQfUENgeTeWryAoXnqzAEl3kBpuB380HqyxMC5N07dvyrH6v8Ko3R+qMvihpeoxhjZmsjXrW1dX
a9Qx2RB49NuFAO52hvCmKnuykDQvTYX3Vfzze+OHa0+VP9cIMqJyTw2fcfGCGqloChjERWw38Ww3
/ke3WAld7xNF4hldMZXqql2DMG0Led1cB1JvdgI12QXQvbyqSI7oPLR58/uzFwNM4GIGUtLOzVws
23sUCK68nU09J7ZvHZXnkL3il1n1NDhF+p4VzXBEQKHWvBFUOqsg+gl8yxexnbXZ2bczhR6szfKv
IC+cKe4UFltcizZjQaKCO4d4hl1RsWBylcoNVum31EQsAA9RfoW23tuGlfAhNP2UbqdZka/aZaZz
bmfOg71ZM/ejT1p0PN2OuS0TangYEM7ojT058mfMKmQKKEx0xXpGTskakEHsF+IX1oYF94K5vTPo
w0zMaF+xEP4RpjE95kgiQd1yh686MQrzIGgCIAEC4z2cSdjFrmB23ASjBf8FQsJN26Xdn4DPhQj4
dizXZjJmDgigg18kbPMRMKme/Oq4TJX12+ZF+aZhWuNGuFZIAF6B36/Lk/7vLScnXLGuygsKsvAe
ZW5urRGYjqeoJZv9D9DgfJ/51NAhDLE1v0XhkyYGfMsPOGXOVViShLlc5uZpsJcA708Hi79wvjK/
yETdz73Pg9Ap69lhod32tfJf0kSQpBQYwcmziurYMkDi984YXFvulGsrM6rwcpfkhWHJPbWtl7C0
V27T6DcbuHkhxMoiQ60ZgnxXy8Tj0tIOPiGEwcvaB3FTm9Hv6x2Lp322U6s0EN6myaZaCv1QKHuK
CTDpf2CuAbJESJquKDEthCGnoKot/1l7kRnT8jrewVNy0aO/CGHrfAs7IrFKq3lQ47N2en9nU9R2
rXRUfqrIxyEgCzK0aLhYHlrLVQ9TJhXfdEOsb2iTQyBUn4+xVNPwMKSLX65g7Be0Z1HgrKK8m3Yi
EgRKGGO/HL1w0at8ALvsURKA5aUqZfILuYHXVd2kW0S3HWcQeVVZ2w/bbsozJHe1YcDUNtGdOYzm
L0ZdLIy2OfxUBfhz4hhzQQM6bzo/DsiM2YbXGhfZQWdDs8XNbJZESHvLRzhl7X1F5BeG5dH4oSxI
bbAyZzlLbTtx6OvyMVtm/x3JgfwL65S9O02FpdEp8h/hZMnF4Tt6J/UnJ8sqIjkIKnKIYguJ4ylt
W9BDWVr3o2ulFo925RyXMhtfRTA4O74DtU6yCpF+PmkCHR1WTgGKzRw+oGCgUXO+XYWttyc3k76A
rJ2/WPqAY7K2pLDDt4tvbDUE/XWU3H4sTsBymxBSvEIa7W7dEa/hrIvpxXcBUNLc0nepF5Sb1AWV
KZz8l8Ca7eIPz+M5RH7YRKxV/s5R1jE1WHAq8WEPef4T4as5jGkSXnBzpOACJrtIMcoKsjjBsiNY
cG9ctXjr55votmTpWrAU01DIg1J4r7LzPTCeoa1feltNCPoCj0RvQ1a7yqlcF8VrLw9zKvkorG7y
ydrhM2bkLc07rkoBwe67EeWu0S3MBTBzVYfk6C2p0GgUOmpfrTA7sMHZxQ4EcyRILZUIqAV/Q+zC
hcceUo8oNkzEISsQ6bLdVLiIT0ZaMuUlZjpsW9cu/4jMyz+6IF2eAoS5T+OMzYC4D+s8S99AG920
23k0neMoEFX/X/LObDd25dqyv1LwOw2SEQwGgXI9ZN8opZSU6vYLod2x74Pt19+R9gUKVUB9QT0e
w8feWyKDseaac8yVHUyGi76brLndqACTxBQTBlF+f7Mxam/lQkS0u+eMnL5lvU+Qcj65ujXv7aIh
EXnGbMMagxRgJHer6iK6ZmFtXQknlIcA0uHv1MnrR5EQueM6Vx3HSIpd0TqCLMvQnxAOqke4POrd
0VngrPEmBwevY3vuU1byDtilfItDz36a6oUvYgllaqf6akJp7y3nm6BHfpCCCmlat+xPDHTp1rhp
t2Wvg52VEoIYazM2yifCIa+Kr8LG8yWOtzrtHxkJxs0IqgG5SqpHbyw8BiGMK/HizpeS6eQ792z8
FQty1sptU/ANoihOA9l6WFWGsGicRQ9KJ0ywnU8WeAmb5YXYsIN6DoqsODS1jPDv1zlPEcywx0h4
0OsWyx7GjQ668pv7QsHZOZLb2uTOAJzKLhfvgNEA/bS1LII1hIwPEc4vmzWHlzQYAILuHXDB+MB+
kWUFlMycZYzXzfKzK0doF+0oq3yfMYTjHHM4cI815ys3vVrAryE6zkec4tABJAUs21WbCuc7IeT1
PiENbMTki3Pcl9WvBcMHXIMQa6zpC2LJVtLk9dqTA9cLSFodmmqc+npn6KSOoSm0hikX2tZ6cT2u
QTGgl35jY8J/DUwb+WsJoYG/Z1WSkk+gDH57kyKD0JjFZlBr5AgmaVYtt5iWs9cnRgb1g1lxrZFC
yXtkeLkgA3aUglhend0q2YYOXAt8kSac4W7Q35thw8K25B0wQ8w1kwwH2FpiIixAJVZI35O6b85C
eFgfQ4rVAkZEU04H9qjhvsqzIDrPpLe8z8DEHMr1ooNXkYKqhEeCCLBKYYtB2+/TJugGpufMxlgl
WwyqcEIWa1umuviTtXGcvrDzqJ5MW+TjL6mm3DsoOypZAuXp9MeeqjbfEBnv6m0OlQ8nd6KrhL1s
y586rhz/F3nVscDojNQOp0EXAh8zeaPMIke3WeLRf7Gs3t4Xmlvt1vhwKva19LFMtjpqIeqyZGCz
JhSZrELLAz9eVpdULWxKyNzRcYqtMN01qncfliaJf41m7uQGXpRLIUDTnlqyW8/MTGjoquCOwDW9
+ih9nS5nthv1S1vn6e+l7as97Mn2qhearbFlHbgjtGQGW6bDFfgycxyhSOzQJPicabZ5yQoPcf8o
4EZ9SntJzaHDp1psoHyy98nDqJMrQAEUOPFdSZadVQT1tApczO4QgAZEdMEYyTITTa3rupSMg+qA
JfRchfAkpi/M9c0mBrl5LNsMIgjMRp8MkhTfCBVi0+fTvAUE0T9S9eudfTvtPxYDK61tFUJ4M1nD
SdZZ8LfsU4bmaEouhiQXBDmNE7NA5fuIkCc4ETKd/+3tovgysYODdEx7/tNcTmLbZ0GHyQ4H8MWu
NPNzXqX09lZiyBD7cj6USBWYkcdKvLAq9l/v+y/iQ05JHB3/ycqhwPdDF4l8nBSkNIvl6jPyW3oi
w+ruw9jtT0keuwdP37NHSJhvM3Lsw0wH54muT7a2Pi1TUqF6TFHGrUtgHcOH5+ZPQVSSHqOzDBTG
RPB+23hz8DqrIWOH2yDIlPgH4TZx0rRwLQDzraUfWU+BlQnCzuX4zrhLR3AyUDunTOeuIROaNw0Y
idkva8wRjcihcqEbsc/HwOt2jRuMp8yyMTLndt7v2HTB71gE+Fcj1Fu4eDOMDdsUj/mow7ce4B/s
koEZ31hTSmUWX1EihzjTN0bW4ZFOMnkhvGptCG8LHgnNuis2k5g3/tR7vwJbd08FoCQXjaHTJ6eB
97FKi54G9KKYyvoJTpX0thASHWw00Z1V8/+9e8bDv/L/ds9cqhJLRwJs/j+emuPvf/3Duf8r/+2g
cYJ/8jVybc+1bSfwBPTx/zhotP9PXwqkNvhmpDlsBfP8vx00nvtPRwYeW2zlY6v2AcQjA5r4X/+Q
zj89bdskfoQAUeZRyva//ie+pOhPdf2PL6b7v/75f5R9ca2S0nT/+odLLSRGmf9toEHlEQAhhFSe
8vhT4A75P400IfkzLDx+cYll7MI1lEbbaxwVBfF/O2P13GUFY99G1U0x8qEk+TltliSDMMFhRT79
La2C0f6jYkfrJ1WrARCemsefLm5S/zsLwso+MOhL9Z3VHbSIqhEA19KoWwjRl4yG1zz1MoJdgWw3
ndtyC7NMjrevSe0RZkxsiggtoHWcK7INm3e0G9Wx/bGSW955Yp16OPhvXQfy+qqMWxZQYGT+MphB
2Uc/XnLMh8QVn02Ry3dABanF/gPH94dcUlFArpj67mDRwiJTPjF3YiZ3VV+w5xy7Irk49KQdlMrI
jlGyBxypycldk2Wc+jR6hVnuM/GMAIt+q9rSD1R4DdMaRlgvYK32wzkP75ntcHAw5bVlacoL5KK+
Ok9Udwjyi6M9Z8RQBT7Sgs3dskUnL8xnMWau/4i/meiF23pVh4Zfu93vLOC0OcZWiksI0Hb+I1pq
GnKyxBqfHBZmXJaq2E/eFh9LfWF7HjQTXc+/lBy7fY+vYu/gqMSHkLryBjCCrj0oSqw0Wa3i0omA
zunIu7v14ykrSUCHo4Xd2+NG8ydh98CHqpTltCmzu1IUFd0CcHMZ3brE96I9JnXdNsFuwXn4GBET
RL0RXNce1DCmwDKn2EnsbU18acKhDmAbp2wyK0joZByGdleVS8WCoeNP+lzA8w1P0gz5sMFhZR38
KQWCM1b+C0+yteyyPMII4xKcJgY4l7iNXwuSyPO+1xQEZ+z156q9erqOGO+hct4fFjPU4GliUTDV
rXBtLlHFH7kbzWMOTjj7aIQsPZxLYWA2WipX40/Ep85YKnutfw+w5eRxDAgreDs9ZPW8GsZZwCxL
nbDfKavw/M0QzGZ8KYw2D4vDlfHL4UkQH2NtZ7DvgWP1MKKn+8WS+G/ildtyIDj6hhoDWrrqTKEo
DvNt4h1DGRZHdKoxvvoOVgme/qy1xm01FB5rXOKN0w8pMORzxZ3G/pXbql0d5lIzPN7LViLWehIg
3GhjJjgE4R3jWE5yhunruXTbGxueOz70jqviwAeH6VNw+6b0R/clwxVjJYAyh7/5vJlgVwf8yt1c
phfbbxFusHdEmmCaS2gnPik7HXGKmTqVebyRnpxI20eUTi3VOmebgpGA2yBHAbe8zgs+qGMgdwbi
KUvmPz6Nr95PQ3qSlUAF196GloK+ROzGbgbPbBNaRrz3Wi8i0GvM1hrYhmRR419i7j2WXuc4rqod
ed/cmFPSu1lVnXrLJ4QAQ2sqvFd6ojSkt5msz49akBk7iID2UkgLMDBvYeHAL20co+BCFsGQvw24
HQgglfjdtjmrRLPWxDtecLYjSEmXi8wh0aweVqGQRXUOiNKX2Du8JDs1wvKDa1QRRYXNp+vfENj1
lru0tO6mNatA900tuQbtm8FwCqW8FfRE8PaUSVruksT2uEn6XSI+lYYVsCFc2Db7nryI/zkGijQ6
2XCJpBnW86dKrD7ZN1NiNzcSf7O/yVCG2YH2lfwsGDI3zeRMR5nFQXsm0Ns/dFOXXhAMM7y2Hr/U
Nm1GCC44Qbw9IAboZivp2BZVq04yvCxsLj+bKAIOxocGx0QTnL0c+R+2bQvZhFHgSXJjJd2Ebwt2
dTLBaydYS0NxTb4eh/dXtFgGaFsjjkni4JGp8tYXh3FU+rddZDPQNP5dHCc63Ujmw5ManeGoa2Bg
mrz4E5RE7a2QaKN3PfvRBvybow6wLpttMi0w5J2R4QPZ/TN0EvYNhUdscMeGYfKO/dKC2g55iMVT
17j4pKkXjvASz6Ot10XfeheZxmDi0TU/M8DfpBC6Jrq4bH3nV5dY7kVxm1rZhgzWcS4ZgNgwSHu+
hNBJUSnwQmkuf9iMylNWh5a6hETFqidAYP1rBc2QlePY2fxPeeJlFk28C12k7j7O2mkLpqso9zPr
zXRrW7mify+/Ua3Gj2S2/BvyhqOhu+Jx4U4ZoVykngumKG6t7i3CNU85V5Ok5mNuxuw98oaWHP8U
AkkL8sRfR5GsL03tzF9FOTfHESTRE9tpzoVopOwmcuKXycByyZM+emDK4vyRQ3VuZNmGr1IOFlHL
hTdSsWi6RKCRxnWDTk5UznG7fWelbAGRjZazPQvrC/EBPaeXAXviXp06UtaXcYznU5uhULLEYhXi
8Exq40PSxYnSnvEzQlxmyngDeoJnt52ti16smOgjoS1Kh19JyLKNw90xbIoZROSc42BndB6h7fWt
zbPMFZewZfJbgYBJCMCw2YnoA6Cb+hWOE+vYOjVHKVhLY1Mko82yQX8if+RfLtrQFpszz05XJScK
2qIve+nEvAJa/ghWm6zfiHEVLF1+lKBu1hgZk5PG4MM45kDtnl0bbdsnmrJBVx7hpQ7+iwIyDAJE
Mb/ioVGrrqX7LPR7zo0MZ+83SU/YNbJqUtJ2LanFpO55QnM7eGXnkD7ZU50yjwl9HtOFBVs5M39h
kXhLrHviswipg/HTAIIjtUF27zrfqHwcBsyKr2Gg7HGVDVnw6WIDgFQVOY8+saRjQ2B7Lc1CXUMl
yJE2sf6O1Pwny8GQ1pCP0Hul3EOp63Gh3EnCvh0844Vhv5x4ZFWkZ5P7dC1BI17FyJJgGa7L/AqT
AYMoV83N7ITJJuQytaqdoTz1pR8chiwuzxzGFuGzOd4PlbR38xzVqy6M53PqgOtjQmn0Oaji5DD5
g3/rHOIUmd2pByxF/rOFXfDDzcLyhD0bxwIgKn5M2VWWDsmowlt2CkPVR7SY8v4DjUhVw8te265z
q6rlcZ4wiaxwxOabqtTlBRi+fQB9tE+dOt+IRn4RlwQlPNv7SIlw5+dpeugc3BxN28O5s6NfZsAA
rFs2ggmf1UNapDnn7exuO4xP6yhuTrlJ7IeaYDtpouI604F77HzC9jXcSxKK5tBYgnWmDut9BwLw
QfblffEW370/TRMlV54JUe28BLM4kVlHiSvAhfZR9mH0514Z9ENgln7xYW/eiQc4F0DlPKThBGvK
42sxcdhpDEBFFRe/gYC1743Mm73tyYAfvn3FiAFpJp26V+0m1rrkpNmYUu4YsmPsMAlReqpLN8UC
SIB9W/FDLIIyZnAp/QgqQqbXiOi7uyL7a54JIsUPIlTeuVr6ecfHOtql7cLyvgHFsgZEO0A2j9vg
LPJ4IbAy4uAt1Rv3XhqeOioKqeTI4wPcXq6BXSPnc1H37tY1Q3WR80Kh4z1IhySguIcThxOPxoDd
HqYkXEUVqKtojP9aljL7RTh8d6KRoLhJO6zF3mBZoBxs5xzmXf/Yisqv1s1CPQ/f12Xtq6z6Fc9I
a1LDochxA77xWOt1O+FRRaQxq3J2gk1hYjJcfrdgPfbdx06hrS4TWUIzRdWl8ri7eVyH9uyroj8u
ecZ7u82d9OCC0xZMLfu45lrGPMSt8N81w7CE2dT1rJHiRJ+7Oks+hm6k+SVExYWCVV4m3jlMC1hQ
yzt1FZlqF0TgnMkPsoyy8ZlsOjNCFMoZLOD+KSoMB6qgRjfrz6z2YWwPg/vFImo42l3Jt0OVxSZy
/fJvbOzHLJUzGvLcXgr4F5vYx/Dlyr7Y6aabzs7SPBnpOHeiFPG4PPOP4GP0J3WqbyAO9A61jT45
KBsEB7UdbhqrfKi4ekFWKfOdDb16XwHuWWNHl6/xAhUgQJ56dWTz2WfU/bCQDTc9ZnOELRKP9VTS
vVKCAeriSdD9WbQvUZTmB68BE192GcMCQI3HpimIr6VjCPAg8EAdT0F5dD3aMtwIPhwrdxo7wmL6
7Efzowni/EwKSZ0Adite8vLLsHLiVrjYe9hibLM0xpfxrvXaGyOWepcSE4R9WzjnOElezECSdFVX
oTo6GQ+xm7qvWaDrG4R8spfIyZ8cvz9wSjW4XwmSSMXdxnL0pmlwxSijxY693jcPGOhHbodbNcvq
Za5qf1Pl/KxbEZa7SYXZ1QlImfRwgy8YUWkMyNp2bU31qyQ1s4nIp588Uwxru73Pvyxa/uYQR4nH
TTEeemzq9oykWgwdNSsWn3F/sj4H7sMroTnAgGfARyzz3DqYVCyHeUH764iQM3K46NRZXYSPI6zV
fI1fIdzpxSOsluN2okIVPgYON5aovd/iOzHRNz7r+qLre/isU+NWEPogM3rfHHHNuD/WY8FoJKDy
x/OzSOvoOQLs/YruRyMqKvXZ2Pde0JCmoZXFWbpGW3/rYDp9B/1YPyfkYojr3HNrwVIQHCHM/WUw
Se3SHH2xs02M9TjM1gBA+1eYUr86GUTjyq0zqCpRg4WqSlSx8SCP8MNq7ewJGEr2zH9pesmXmi4U
LVLaZSj5YNgdvmY929cwbLxzJmuxLa2oeOrA/JzmiktIDldlw+lQ7LsStdQfy7tzbfqQzAUfQZXE
P7TLYsOZHH/Lq+mv4a3LbaS6/LSIRT5XVX+rHPNMZwWi95BOZ4KdzTca7nLiM9MfHLuWX0lPgjZP
gvopInP5XvOywA8DSU2vBLe6OO77M5eD96ZynG3idfmlSDl2W+bobxVzIdAzjtYch/XgS1DZuLzP
2L2rQwn+YV3qODsJ38dRQY6pmNjhTIHJdlPhzrsozL1dJypo6DO40WlwFH6nTrR7wzl8quFuXEzc
4jAHNLp4LmdnRO4EGbZasx04I0HLBwOp8IhjE7UDyzBsCzC6NZSlTVA6j4Qywm3sL2/A5JotHB6X
Uwo5IWnNEwf2+GdplWGUiOpyn0R4YYlk9utaUpQkpecc/Ql8Yt47e9+VwzvMNSiu9f2jomBgpqHp
tonuG/K8ZXWrAvWcgsmCPuFGR3fmjsx2B3i+FsUuqfF811mIKdJpm1UF3wR0t91fW99vMgA7HhDU
kWzrOnZahXQdNS09Rnm+nwPx6Ffe/ZVlV6Ic+7uxw+gQscRchfwmVm46qEPaJu1h8e/VJ43UB9aI
5ZHveX9mVTc/L4GfPMPvb894y5k9HdFy0Yi9E3/58lR0IOo9UZNQnd2bV3diSxj8lDgZ3KDK7m8B
XL21HhPrtsCEf7FtfDk6w2tG14b8MWbzsi7rvNkkZWidLSrN8I6B/Ts0OoqeOny1exxBvzHAxOfQ
Kuet49X+ymXc/ZP5QmxCp8rwrSEQnvKiHVG2ubQR3YkpJhJusJt4F89y6UZum738dPVSf1PN7Ac7
jdK4Qbfp9jM5rGt7T11z7NK4U/oZTFpOy+jgRxnraoTPnzYUrXVORSs591JxvcEdo2Bs4P6Z2+Fk
c4lem7gCzsIqds3oWp5yu+sprQZpIriHXDuM2fvcwQdmE3p955McYi9S2Xcqwm5LSTc5eaKK3OWr
9GyzZT8MwBg2VoJe32gYL1yTcR5wA2Zg9Mr8nmQfznJU9h41C854v1in0Ukv9SyHbYmn4Clo8TaU
blJS6Rjlyx8PCCOu0ZCfLxQGXGJ99IWWEu26BTNH7qDYrWoTFNdkAnPIQpnqWWzs80YJ77uNa+dB
j0GygxvMDF0tQm+dgPc2AQv8OafYq+y6zw4uNr71kDbm6k1lcpnnkjd1KtkslnO5k3XMjij0hh+Y
hdklOpWvoW7o+WmCHfxBYymsZjeubjJhTFwRBGkvFEz06zBPvKdmFvOeDwjLgX6gnYI+oHBlMJlv
cPdkX6XG6AM+4Xfou8tDMS3j0Y2RZVY1vpC9X0SaZqK53ro6Ae/PeH9RbXNvUgsGwNcsNlRk6RY9
Z2xKFmClJgJjWc9opuhgrhqfvXROXuMBzQfV2dvbRi6PJi7hVKaFvWxqRdwLH5L9PLaLOVuEQF7i
fpkegoy1eI5PezViSsOpAeqelU7mQ//ha0jsEUMec/tuqgf4oqoKV0Ga4vy654W61Ic2xUp43YeN
4MvnihZrPfsP5lMAT6jz/T7TZnxz2PFgXBWC5qMQUiG0ijh8xuM2by0TL9mqCu4yZ+YFDt8kYenf
mGCy+q7tok0g6CgC3b2MN1h3icv3VU9Zpi1sQAIOIN2JTxcy/NQcOj0lcMkzZDid2vnejRhrF7cw
xwjSO8NR3G5xtLACnP2h+6kKcm1cQ3vn2+pMfFNzBoyaL834FneMs9Kt9F7NU35uHJubn3cPQcp2
4hbdQHIG1OKxRIJEkq6jZv4eo9x97Efum3CAuFFaenrVvU1DEJ6HPxUxrd92QmMDOpLzI0rYyfHW
DM+SzfzDwEtMi/jMllWr2HuPKG2jIU+KJ7vxhwtr9OiolIU83ksEY8cmwp2Fi4DGF2O4I+kB76h7
Jr7GdpKnkznVo75DVfgYQ/dHAbMGZzeXjiGyy49uoPct6cD/F/DZ8LwvDxiEmE8EwRpTi99Zmo4H
rrZ/dNI/WGlXr1GNfumWUCi/cHalfutcFxauq1Q5DXvLcdnFtElgR10ybOnkUjK1tDvF84hjeQAE
NwO7DPlhkAF8lxMH+sTHlTtLzRayOtXJ/UORW89uDYqKy+ttUFCu5+lnFFlfrOe5OREZ/irS5ndE
gAmxQjvcQNJ650q3eJphOKxGyU+ca0QDAAhe+GoW5tXqMLSugkpDHQkz9zJiAdhhQGbkVRlzlSrq
vyZ38o8lTQ6ux6FJ/fJAgyyizkDaDCJIkjD2l6L1Cck733PDccFg7u05tl8niR4hsJ0BSQkvi2m4
B9qdbd3jDs/JQCg1w1LDk2x/tmU0vTcgZTetTVsQgnm8VlCpVq21JFc6COuHyPPCi9JCbRtHvqCh
vzURYdbast682fMeQ91cPAgpG96nZBMkk75aqT7j5JgekW00Txqz6NQPlwxT9y8jORB7v57AkqEo
YKBhDGKrfawjJlJ3tqhqmcYBcGVevOg00z8cZ+JiRZvItsRTesTc2f0QgwvWOHRdRm2gUkfckK8i
axVFRRnm3rYZd5Jh7xAulYWEQk0jK5PgqrDenZVf0OkUZ/5T6QVYY7DAvdheD9a9TseXSvJSjgtw
rlhG5j1MaSJjFMKwmN0PWRqZsnUBSPE4egU74xDzInFAi5e4AQR4AHkODrwOx31ad7hZezxyAFjl
D+0gsFYzbioInogNTmn97JAEnpVvtZux4AHuA2S0Chb/NcLhv+/Iq1906I23yAkIn+FxeKT+O0FF
m6mwsZbm3+d5fIjIgl9HHfdbDAvtIWU8vrGIqsCpZM3JCD85mECNKxZo3rFwEIPDKnsYFVGjSaNI
ywqIu2MXEKNyYNdQo7JTyV/rz6L9vyxvsILmod9RQZZg9XKiYDtZVvpC1Q/nWtqrnZWMQExgHG2y
lHz4QgeIWTtLO958eJQN1hUvOHe5MMwSwx0kPzvTuvt3+jiU3oWgOpimLhz7ZlUs4L6yyYEG28FE
W8mUqiihrZZ8jJAXlmCILkWpH/PMcyM4mZ1aR1X35RuaOfiQRGI9aSCLmq8KbUSoSISukbm73r/a
QnM4KM1sF0YgZ+jLvpRthxZn94/SzV5DEmlXrwudM4JE6KOcmYIkX5U8ouvCV2/65GbqGWdj7mOQ
xZpBCa6GYAebEbMx9PpbMpjXPsyLJ/pQzSN/Ee5HnRNy184nGlwjD3UTq3jFV3+GuZqQlg5MXl2G
Gu8g7iUmePZUFz1QtR4YLb/d2ELxRPKYXlIJHmygA3GF83k4WFj6Hti64L/SPeRXjJ4/YYd8l1mT
kcbEiPiOMAXMJxAqfjIqwaR8j7fWNZ9CrA/gmCETl4eMRnQOsjrYLASPN60LZTa/c/FzZ0yfMcXd
2824CR104z5jrR9/NUU5EsINLNSz9jNwGUZWttc0d6bjzyX2xyPj3YwYySXJD/Jn3DdXugKri+tx
2yd3PVx51POeztGFbi2wW+P4PPB/hHjTtlQoYAgcF0xWZeGCi19EWNfPLJVpSWsi7v9BJsWNwV7J
h7Ko1Mec+jQLr5toKKs1/EmmgyaZvGQNiNeYX4XpUVQsd2QHo73Ux+nvB8b7LJseAASeGNkcSG/S
60uLrNNtvT5xf+GqDVjSGhfLsKQA9W6Sdl/I7Lrtpi/8MdpNlAXVu8kbpmIdJJ6hawtjWnqvyEFM
Gl3x0lG2Ve06y1RvFSS1BaWyajbTNJdXNnHlrprA9kAHl9ExacoEktbUqXkzx7H+0UscQSt26/wz
fBweGMVl+v6L/uhpAry0i6VPqGP9M0cm+oKjwdVYhdvQYtnkhNe7+JfvBc9Dvfg/Z5ZDWzcenTVd
d1csfuiQZaLzTceu4yUplBh5CcL5wakWshOl04mb5bplt1tClh113sr+wYPa+acq5fhsDx5v/cDE
Nh4t+qWe2yySn0k8CvtISUz6nDLAkjScxooYEZ3KersE1fAoxyFecN7ETXDLpG5Rdchiet9CUgi/
HvuwI30X4P5dE0QJrpy/jK/5JPghktpH2VFGZjXIZ2OhSGF0efWbhZxV6lPL8RYHXWsdc4qB41/G
kj1DmsXT4xEjYETpqr8u4Nn0oCQ/10W4w9NAqcA+C7maEYXvyi+abqYdNXgpU7Tx8r1XEerFGNAn
FSv3ZEA5tYZboixvxw/MPRvLbjdZTCJD5e5vOXKg349Erw3GHXNfc9BYhh49RoXjZMb+J1febL2I
9r5l7vINQA1D2DqWDN1ZSywGtbhaRmAEjVwuVZLKdetK2qoHMf8N+BC8Fm7QusT1jHoj9iif8RLJ
XzbxmtsyjvoDSFK1DayEnOMItJQebxk/kNfB0M6++lfl1UQsaAXn5OpBJs4Ap9as3j3Q06StHpQd
aFSvBuUXQy8SkD+M4vfQQcEcGpZT2dh9yKHnMBXNyasom2FF1zU3M9UUDlBr/Beuvg0x+n69Iin9
VVXTd0R72BnMo/PXSj1zjDONAz8kjLlKIm67nND2OrvXJrmpQRJuR3WyQ2DHTckrOw7ceulfRSPC
Z/w8z5N7iC1VXUh58whb1MVhPDflRjnYFlxuBpeEt/JY+M5HPsXuD9yozs+UfOwOO2F8m4ZZPQat
DA50NHerpgwVFRszEdslzW4+tOEju5lXrt0QHmF4jHs8CfyKk0VfsF+yxeoHzOIiEZS+573/2lPo
86YiVpK66tUHjk8+swmYmA2wN7yiAOGINzQEaTii7EdcMwKWYDV86LrLblEbTxfbnYYNtofqIpR4
40Ryb3dGwAlyW0IsihrFvZs1PjtDcSeep4HLUsbgOr3L04vyqjcal0726PuvFoRWUG0gHxr79zTD
w12ZBNHBQW09wUUlcg7zh/Vi4my9imgnuACx5t0tcYUgxMG7JlHo2Od/A/Yy7etDZytgoPiDmbhF
o3Z0M88U/xXVezaGC2BS7LMRFrX74UiHyaAAjhqnWiuJVDP7wid3MywUjwX9/aXLqMysMAMAmK+J
YAlerwj2DKelUOxf7thnp3G3CEs/gbPTzoo9BhKcbqd1ZACU9jNkn6rwugOvl3tgVe0RvOISn/Mg
PvXuol9mHQZb4gfk15V4zkTfv8d5nvw11eToNXak9ncwTO7d7Fj9nJpFvI4cASuLBMdtKM3wF5/C
9LcJKv9QWPjZWfG9SNE3JBPC6cFyec2Ao78QTLymfu+9JUG45asA+sEV+TELg59RFUdr7TY1oAyp
CIQQE39iFdVsLA//ibBEtrqb9l7SdG6v5KV/zVn8PfgC0Y2wLNCEPLspyjZ3g+iaK7rlMO5qYgu3
sHMeIo0ZdStrFZ6DaeoJo8lK7O4q7B1v3p4Tvp+H1i3Jbg1+xzZ4YhcwTQSebUlCLBMVNZ1R+qnj
OHbWWETMe1blKM8y8248GjPfbZlB21DqkEWcGLAh+CMNi/8AQNBC9PPcnS7hveJ+ofLdXgAGDIWA
y9IERIhBPASXQAbi2hTpHkBJu5mFPX7z1MMe54b2mlZAAE2A4yQe+Xd1HI4HIntEGnojvyd2Bgcl
7gGkAd4GdtSyfo2sLH5lVTTePDT6Y9KF80trBm4ITQa00SMZOK7ACtIJwyqB7ozg0+5CdfLDQJ6h
utIokEXxH9QP9Ni4sDJnzUeIzrymGr34dwVTmgRYUtCurQEN7E3WHiuHdxbPsMyeoGou3QMuHLWL
Egy+VMnhcC2zhLZk9qwbnjLWVd3SvPK0hF/GwHZaxSYWT22vDHKehDyoLBGTY2V5fAgWYCjOHVeR
Eds6WGpJ17VIzYNSNGi8F6TrTvYSUbGqW4/CiKjbdoHrXYQx7YUoihfuW9YtYEobuihPsLvBHXKh
HqOGvL4cQhQn9j+bwSXNdVoanBs7NiTlQUG4f8jdlHISos8t1vhFCVp2bNRsSoHg9Y17UyaO+Vvo
XqlV6OBuWo1z3qTPCmaKuaiu8W5+hStvA3urJ/81MNTY7xJHq352/DkSDxbudCZ1lrtDsg0K2ExU
d5qAJEsVTZ5FTglEzKWnXac8y0IABMAN7FKimcWF+WlmV1pPeMny6JlV7ojpu5HS/JplMFDDiffN
Kj4XqwlTApOaLDuhDnR54O50KULe/C/2zqQ5buzctn/lxR0/VOAAOGimmciGyb6TRE0QFCWh73v8
+rcg21VMkGKGPLqDF3aU7XCVkAAOTvN9e6/97BSqiH8GuBXxdQtaMXxP016ygz20spzS1VhQ1jC6
MiUnrZ6uMm2Y1qqNuS2kuHxPPQaYkUBaeJ5U2Xil8s3vA7uugrPRS4FENpDuID4V/kaUqbX1WgJw
ulB13FY1vPtG0/aZ2VNTRIeDm+wiolX+k1pS9dUyR/1ZKjKxKJ5pZgyTexzIaFHH71PRi0NDIPVz
J/TGOvRpXiQ3EP58Z5spXWQchrxkzI211L4XYQArL3dUCMHIo2TjNYg5vRjeZCr78acZcFwaDAPQ
0jCmlb6CedbbG0Q0CZtkOAO4gXRqJisFKf6PHMqfcRY3OKhJ2O7Gnzoc3DOF3cjeMRr+XoBsHrgl
q5wXdgcrQ+RqluYMO9vizLeFiemRcjmCAME5pFQeNMgkq7prI4FW6pLLGZKxOFDr1UCqJUCYPodV
DagAdQLuhu8oQQNKbHRBSb36rBAJaFSUadFyVtfsFyN2iRK/WEwv1tFImC1HJf7WNFCj95wlQxlt
bbtp7wytUPUIsaEqk3GNasSnARC0qPV5TAH5A6M/JJ+tSqtttylacMaW5fVXFLj7WuHqaTHeBXrV
YBnxv9JW6J6yfLIinDMeOgPdoaY0usLyaDtv8tFI/c9MlUn8ua45iqmqAfTeIYp8NleDYd33nSOo
MhA52CDaSIBEcAKBk95syNjh4UR9UsUPKIp0MniiwuuUm/+Zdcl/BDa8DF+qnI1ts8QWHrENr4sf
2X1T/fjRXD4Xy7/zfyPg0EQh/YFE+5kInu7HMeRw/kf+JdG29L9MaaGyVmni6NRigQn+S6JtaX8B
FzTRW88uLoqz/0i0rb9QreqGw1+gEmoM6b812or6l0WaFPRDUxr8gwxj509U2tAXX0u0DUTaoBdh
+hAqYduOwQ9/zToMx2EMzbpRXfYdjglmGYgCWjSMmUmiQ7SuwnPhXLx6QP9Wir9WhqNXP76mLXT0
4BS/bWoBmqEeX9MDTZWh/aRHXmaxKxJaCGPGt/bxVax3L2NIqQqLfbcp9OPLCK/AQ9gHqjsDwjRL
J31rjw19qDctHprwKY8/x8meyBVaqyURgc46xHAZ08FbEXdTPipiTYKnmVwViutBRWnWDUQjQcNm
DSyUfuNUMOdyyHY5MbCfBZiciA2KAftCXA3wDHIiLs5nEW+1MsVKD9Yzx/U5/q4/O/kOuIWibFQ8
bgjWQRW/jC9lj2LbpTZrBN3K1MhwOSfKB7vhhP9/6NmFuUTKWh0lFNf7F5j0SL3/+p28GQe8E82i
HWdbpmVIbcG87CvWdtExDohYxM1PZGLQY9rCSnwXyyQibcof1uNk3n78kt57R4YlHHSKlkl40OKy
SVZgUvG5LJ74YcuZgWqAUxdXH19FhyT6ZsRZmsaNwRqdrQjHQ6GrNTJxDXp2gYXTzS0t18h2QX3Z
k52Xd/jIVgXcAbN6TrNPdXIl5HWazzyPrc3wh6EcrQdosGcCBSxuq5vK+QzlbZ2p1xagKotN8HVI
oltPePLQP436o5lSNOue/PZqiL912Ynv593bsVXbNHh02vwVHd9ONQbWAHtcdX17LcxrtB9rZBnb
wL/oRyLfQkCFUbOTZrK2umHmDK5kfxNJ/icjGcmivWuL61TdBuV5Mj3L8KcSnHWl4SZkCFU1J8yL
pKo3RX8Wl5ugda3oyjFcUmxXaEppLd2SBBpCsbDas4/f08IvYhDhqtumpTIXMgiFvZgYsG14CLbN
yU3wL6z0ciKHDJ4X0lusXW3H11IaJ8a9wCLzZmg49NAcySSNI3XxLHWQqLT25UQxTrt0wmfS3ryr
QBoXyHjnkCyBhyBu9zlsEnTVerCzJ8v9+LbnQf7KJjPftmEZpmlKCc3IWE5UOfVGq8rMwYXpQHVG
u9DraoOh6qUfG3X359eyLWr3WIL43J3F7RJl3qronybXDhE9gYcEvWUhvyJzveiJEfr4avOftrwz
hyY8CxVeUqHOn//L812IogMj0/8dC0CimuRCWqNfgFNBiY1ObJVquM7HpPoEEpPEnppOpX3ik39n
YmH9tAxHmJJFVi7WtWEYSkxz8CGpW2R0xZpoN3ag/T++v3euwsLumHyHQhWYp47vD1Wclhncoxs0
VM3brKS4b+CX+/gqYv5jFo9RqpbjsJbh6VJ/rXSvHmMc6nmmt3SxcQ5sbFpOqIiCjd4Kh1mmsYHQ
XGdKjDZyoPusNP2JSfqdtUFi0yJg12axZr45vksCfKhyoi9yObHOTeXnskEoo44dAvN6HA8+4USM
4BNXfWcykILdgbANlasudyZUzBCrJf6Ejm+Id4EmqGc7yNjDZ5OmOCVbr1h9/JzfvSKzqqVqtP9V
dZ4qXj9mQcgggMTJjXL6JAZdN853pFh7UyrWBMmGqymCa/rxRd/5+LHbWaacvXL8a/5Rry5aeCmm
nG4gRE9cywomom+OEpdP/nME5fdfXAs97/zd8zGai9XWM/pAiWOuRYNjS6S4ssmHBj5MBG59VMSJ
T/C9O+NKKuRklZAaa/E4yR/i9MUAceP2sRu1no40USPaSIdyEsaJx/jel8gzZKdn8m8m0uPHSC7v
QO+PM5MWInsl5rhfywQ9y58+QE3VLaFjjTTw8zuLLWXrExmpwl5xvbgjdTL52nXxtxGcn6Hp4YmV
6c3c6aDdMQzHsKVhGqxOx3cE1Mcr+CpVN1LDx6qKvB3A62BNsuOnsXYw53SxW4serpfsTrw5Me+H
jiYcrm1SRdQs6EFM3IvZMxixTtJymDcY4ctUQeeI8GwOiCjdOkfmopbYJTRMJrOV3giCrQqQuiui
8MSAffNF8jscVVqahBjGznTxVr0BkXHdV6pL7st3ja9jU6iEkXjxLtYQ2IUKvZuP3/C7t852lI0A
UHo8sItXHJX2lA4dsEMdgOFqVur0pXMbRRmukVaS19QfNI0cOgfSDXVm42fWOZSMsOGf+CHzhRbv
ACG55PAHVweKyWJtUYG2CctCzk7ppN2EKchbLDkHNSqRbdryegw66k8QJ3bVhIck6s7w+u+lE1wp
Rhec2HK+WQI4bnJEpGGqqwaz8WIJUJGuhJOIJgRZhU8HJZjn4nWJ573sKxOjSnBIi+Dnx4/AePNR
O1SJHQCXFkcDzrqLYaj5JjTI0B5dFex7m/7sOB74/pe8+MEXA+BPrnBUeNlGCTZQ3Z3pU2oSD3ql
1l+T7lPbnmnK18AhRww7TLG6Da/lISH1Ah4GZGQr26Fzj+UPJPEDH7B9ZiX3XoDLZFNoZ7n/KRqf
uoDC5G0fXw719ce3Jn7Nfsevl33uvO3Dv83WWS7G2aSYIsKJw2JT7Q31oHD2tOT30b5J6fVW9VOZ
If01r73xIU/OPZsz64Mdn9MBTgMOMPKq6j8JVMp+eWugYwibL2a7a6wvdrHPONTmOyy8o7Mtyx0a
DHtVdW6RrLEGQkr2NyWc9X5TNWd5vZX91ovOEv0i1G6z9lbxv2vJZaed68Vznl0a/fZpiPc6RS3T
bc1bXbhD4OpfhqdE20JN74L7JCE9aS/bC3Drplzl32TwZQi/dMSgK7To7ifjjNRICsbO7Jxj3tqM
d7O4e1qpPXJiAsHlTQMMEBhO+ZjDqaEzlD30LxF+k/Au8+B17QBVkq6nPVr0R9WbYLpiM46viA5R
PQESd1GNcsgm0hlxuC1xPm4z1HZkdVnefdmubeuCvBg2Lwq4MjaiiA1K6xw5ISj27gmb34A7A4VU
45L00L2IC+mtzfZa1bZpfDYaK2K2UuWAJyrC6yxuAo8Uz+Zs6r6lwbch24wEYxeX6rQ3qq1FmAhh
eGT30NPQn1XzsjyLkVHiBO0Iuzwvm72QrmeckVWDWOnjUfV2umRMkXZuU1hSVQ68x0uGzdqUZkCK
SIrT6cOJ6JwNYbTxlRQoSwJjjln9xIr43idqsvuVNgUdwxaL8wTa57wCicy6y39Zpx29DzvB+/Lx
jZHi8WY2ZN+rsi3TVNYloS6mgllfQSUWSnDfXSPFwltpahBMgcSsphfglrb6tagexvZuML7rxo8a
91tX722sbpp6FtQuxouMRjT2vc5t7Q1mvibcSGfXzypwYuBr17S/RHins3bTdV+C27lrdqecpzUR
nysA6LccWQyCI9kEnjcX/sG6TNHRE5l53lw20sXUmvOHl2tnh1jiqryHjoLU0BwBU7pQ6fJbCgo5
ORpi5191yUXR7olvctIVlHoC4FfJS9c82OF95uir8ee09dUNHTytdXHj8tFTfl+NJS3qMFmr8nMx
veDSkt55LdegwuzxKsTTU+Po+VJVV0Ww1wQqa3fo7qkH2NYKDnMz7Mh17vpLmG8ToFQsk+XWsA91
/UQXt7n1ps958pgaw8rgK+vEVxsvdZP2hwZkV1eSo6Y8o0E3ChDOFMNQJlblTZce8nZv0fgcv3/8
xt9sHjkxUsamwsEUOf/n8VBuSDy2Srxbbm9GpSvD7kVWoMIUaZxPHr3kP7+aEKwxoDJsThyL0aWZ
mdHVaIgA9WDjN6jh9aUGlwttlpvhGv74am/PcxR8qUTZDkgMvlhnsTOu4nquzY8jlj2bpnuKMN7X
URKjK8Wvw8gzY2vAOQUOsRb3KAjkieVnfnqLxYdNMjtZKcgMRg5x/HQjq8iDNuZ+B3i5BE2TaJYR
cX/iq33nHWrALDQT2fz8UBdLnAZuXyeQmqONJYlWqazZkYQLQnj0X6AOnnisb/co87Wo4mAVlVQc
FhumqMwJEetKrFw58S2QOByV+tYcg9oAw/UydNOWHRQn5tzlTQLJMihlU4+nHI+gYjnnFh7xIljj
XD3rn4q8xz5qX2rTt7IOlRM3uDwRcCkuo7Eh1tkPY9ZZvDVobD5qberNwmkvWfmKGIGHWTqPc6tX
8w5dWLlkt47bj8frclmZy/U2t0bRnmYcv+L4umBXdQ2Nae3qIqvZ5reuaKg62JoFVb/rr7LO7k7c
6vJd2mJumpANRZoq1ejlStZNo5UiuyxcAGeKS8/rssTJzGkLzAPxBxDsqMb66olzz9t3CRbHMm3K
LGw3OXcd32gIxTpXYid3HXwvpAYgvM/Zx1TkREPidO4+fqzvXc3BJ4TvkeaLubxHTZcmam9gUJCr
242KTJR4I8SvAHM2NHSnEyv1m7fIH8iXAUGOmjENpMXNYRZtJjaVmYuDpZr7snyEKFDdEv/Buira
n3Gahyde468izeuJxtZ0tiEc/9mQAxySi6GDs0wRhKqkbm7fTCEB8Ug4vAu7erRK/bqtlJVasHtD
OUTasu3AbEenk17wP2hQTj05bttJ2QfValK/Bt0j7XV069sQPYEsLtr8kr+OxAz2zmMZMhZBYfL3
OsVNKx75M7Bz8AdI7PTscwkP4B9VgAIL72LKH//wXXKfpI7pbIKokdGUOx45QNwMOdpxBo62uvf6
SlkDKcRzNuTdSpqFfmJmfTMTUE1h0MwNDcehRjC/61dFo6EvRnOA44Y4gCMZ2i0Wc+KJ00LbJEny
c9Kh+NdqeNNlxs3HN/rulQWXZ6Opz4Wr4ytPAnFdk5fESEXxj2AQ/cYiIgSia6DsHJUdTT2BMkZj
65y48JuvZb5lSnPUrlmoDW2xZLVaGNd6GYX0C9XdqPqY1UKLg88IU7VITxV237QFmLzm5yqMuQpC
9XPxtZDojYK4mQibSuoZjujCsTP3aQ35tTfHKwDJ28zpsitaVr5rJjUJcf6p0uCvIvXx12MZFp1J
6r78Ftoixw9bL8h4T6sBZjSKhRSEkqqg8XsUHTtDTcEGE25UFIt7VfgPJJXXyCFleGYE9S5Lzhjw
E6RJT41Rjm7GGEkU8CoNex+WEyRjfCDZfUCPCJKeat445RmHbM6EGGNbmh4F0uEm2nrlcwGUD04f
xFxURvPVUU0rmw5S1JR86sNtg0WL3cdKL7jYhccfDVYL1MeJMf/eK5Hz22ceoV1IVf/4aXSRsEl2
kR0F4atQkAUEIZ04p4jgmwq4sz8LiFJhbHQnP++UEekjLbITP+LNujS3rWnoU9KEawZ17Pg3qJ4M
cQqxLRddoqwmcFNk/a2K7pM1WD4G1HEz+cr240/u7chn6SUKWfvVoWUePb5mYiOHaoiRcAkZd9u2
zSlDo9X0DUoUhvqnq4ROzWmGsjkqmw2aGouLZegUG2Rz8x7DXEV6a68zwUkHPpRbjSSPt5M8cX9v
nimbCg6Qku9MnR/t4v4AvVqNVeMJiozK39ejd0ndb1tgNFrpY/LsN3qDdarsTtzpm5ns12VRIBA0
SZPLWbzKHtWt1xuc+VsftU8UwtwKnNS6tMNEzDwE2vYsLxnlQJBhQ3Vi2/imzmjPl9ekzdTCWeBN
D9cfpjExexMPYRpau3iIJNZjWiwjhQVY8rRZ5YuPIuggglrbNqFCCSRsPAJeAaR9PMDevgBmVl73
vOcxVFQgx+8cG4bWKU5fup1SnleyxYOCOK1nKW3rZPZc5p/76MQJ5M2g1mm5UvxyNIF4i/Lm8TU7
UNicuVBQcFJqDonyLQGtY/etctWP5cOf3t9cOqbLOo8v4SwxhGGedzUB5zlhm6OxK1WO7wANDqqj
bNDUupnvOAfW7uzEuJ7H7dHsDQzBUQXThAamkzL+8S064eyCynJcZlpX4sqpN3Tn1V3iaSOOXmhQ
EWjXj+/07Ryp8/rmIgmdMzoV9uLIlclagLiIc1cMnQ4snLJET12eqDYifTIN8WJjkpwDoQE+cks0
Tmb3wboT8YnV+u3HBUByFnWwl3YMbbnZbIHnm3GpQx2PNbAuONnIUYCpFhKSV/aAgxhQgxm4g5xu
P34EbwfW8ZUXTx0jT2sByuDKlmsNhNp1BF7g7pLWxo9OPO5Tdzn/llfbsIKClcU8lbp1qXwd7QlK
QKujmvJXenM1NReGFpVbeJ7BievOm4/jkTXjOamGzZIW5o/FddMQJ2HRBlQN4Dau27HG2qRk/om1
7r0nyd6DfZCNdg2W6PHd+ZMkGifQMhfnYbYOVRNldQ9uingjWwanepPvDF3HQJTAwNWtX8DQ48tF
aE0JL8SUSZz5S2jGP1E1Yy8Q3mXPkpB75SZn4Q8SyzqjVUGcpDTPPh462lwhWDxXfoKUDocyRyKE
Ov4JfkV3o/IxeOTd1yKY62/oQmnzRdkFZk1s/lUXnufgulbAbJ6NUcHESeUQDBGZIOh0L8DOwQrU
tXwj0u7HxN5ra88Y/0BB1AnB7cQi8nbi5pEBqWCcsT3kqR3/3laXkS4Q0blBpFwXHTBFiGxbs4rd
xBy3eqD2K9B+4sRy8WZcGLSjOLEi3aNEJ83FFoFsY9wbdRS7s8dvC//sq9IPhMNZn3XyQP6bi2Fk
h3DLaYNz5PEt5p6NWaUOYpy+1czDj6mBxuKpLUBd0ef5eAC8vTPUVKBx2WACrH0jTETloPZVQIEU
6tu3qiTypLCdHfY7NxOw3P78Yhb6FLZaxFlT1j6+M/B++Mowq7mexLplmjvpGaQLofVdET738+OL
vVmLkPxbVB3ZZ7HcGssSzqgMSGDw4LkA9jgYRyZ0DMd+ns1ZIrW6szSgkfzxJZf0X8NeXHOxFilg
hayOZDoCi0p7hQ98lxdmg428Vcn+ERtOV7S9SrGNhTkQk1gB5NecQ8zOdJ1hRp8GnFYEzZxbno0f
XrcOH//AN18Pv4/mImdJCsymupS1DCOGVkommMgLWwFgrifXWvOtzD0olS0w7zi4IQK5ODHJvHNV
JheKIVyWqV+d56BXa0YamoZWWzHdLEljIiTAkwhQ6ksFtDdyr5wfjWKfehPzmvfPvGZzftVNimmz
EHke1kslhpoAE3NKG3qe6TkYRs8bsCL7MuqsDZ/5Iz4asR8ViD+tI77XcftlNKbzIIAAo/RTMYM6
nmGEeieexLx+LH8VLlF2BxQTGOCLeQR+aNV7SkAETWFe6k5KXBLZQ23tR2cFqChHfwpC/yKEcXXi
xYv50zq6skZtj1LfDLrGVras8wWZb7RUp/kawmYf4YpdIYPeV2WSbIH6ajsV9WQtUR4SbRduxiHY
hEDk8rNMVtVXv58+fTwQF/0A3g8bRIfT3byeo7GS85N6NSaGSOktFR6tC1LBdPUSNrztKr5VbZya
WqCf57upcb7Qo4e0Dg/vxPg4nhz+fXmOtAYqcLbHS6VV6LVq10Vcvqvpf2J7fCD+E9GxeoOVB9dl
pwwnrnj8Efznihy8JO0d/c3Zqxjge1HwjFCAa/66yJzhOtTXU26D2QpGfV92MBZw+v5ryv3/JoX/
+VWJ+L1J4ea5en75kfyfszp5JhfwCCc/1zD+g5PX/kKsiaOA44NgPPL//MurIIT4C00MIqR5mzGT
5v/GyQvrLxRC7GvYNDGfsRH526sgJA4Haum/ZJizEN/+E6fCYj1RtF8iWcc0FzOm4mGCi72uPsgq
uoridK156SGemYO5gacURbeufImt7GqQ7UqriK1zNN8NdbaIHrH2vV68ZIO3Vgp9//F3K4+H8d+/
6M33Khst762xPkQFacjQa2m4F7hf6b6fw8XYEmpsE60MwlofmwsYADYmx5pvd2q/l5GGfAcH1WBM
B9GxjbSoxAv4mq5Va3Idpla6FVnyADPA2ibNmK8H7MJrM4/uNMvP74TBeQ5k7yFpwydDnw4kIT5M
aXTFDPhphE670oYKZUVS+3sQb3Iz2XmziUp+YGtAmrK9Mz/NXeKgb9Q8fwjU5KFMAdGlgMECcIkr
Qjm/6D3kslIRL4ivPol2MKkoqvejxHOVd/ylbczraapPbPZ+yf3/mZj/eaDzg341AYqmMJWmHLqD
E1FW60obwjP3TCQajr5eQGUiJGC2DIbEaHkU/YvoKc8sZDpA8IyBoPi63uWy1zhd5/vUN39U4CbS
7mtrYShQhpsmIqnYhumOl7RPyUsq2L5qI+G0kdZtqpEKej91rQtBN1lP5ZiQOGI+kBwiVp3V3Zal
dWLx047X5H9udXHGMIdG7WIFuOTozaGY5OpkmB0r/ZKHvG+6TF11BuDEQHrWZ09n/I5W/2SESbQh
tL5Zyabc0xIHPeffY+raSUd7ae3G2001jmhCN77oOVIaBnt2G4z+TeuXpxpJ2rxxe+8tzdvnV28p
zp2OKC21PFSg6nDHYv87hDhYHFZKWrM7/Ih3Nl1sQFMzh+OpM9VPJqQFWJQuYTxohOE0JgSMzlTa
BE0f7JrUEReOXq8dK7/zh/7+4y9UHO/o/3nK89N/9VODrAhkbAXVgXopqeFglMDIxBC5xq6FTTv4
L5Vk+Nj5Q6JH91NF6BCFa3VvdOa6yosLCP7gwqpTW87fvfTFXt+M+NClxBZvgw9vQygRLV/WqVX1
V8fwvRczv7BXd5sFJBL7alUd4JJflLAV6maE0G5SxpWd5qw7KwP2oUJiqgyxI9ODflEA7TbR0ntS
FlJ6jsG15zfnbV0Df0ninS6DaGUl4ZOaxPcC0FAeWT8+fjfHu45/Xo12/GMtQgaGMc+rw0DgEnxb
BxxMHGUrKX04bNaJKWWxt/rnMovdJRi+OkzDtjyIHNQcCEqzTHk+/q7TAOyL3LWq4qo1mpUjx/XH
d/arF/Xee1isVB62h2xIyEDvnQn/uH0OTwr0jUHsSN2bP8nshfs2Dspj7LckU0T7yJTbgbQJV6ma
hoGBOXMgj2CV+OqXqGypGVTdNycn3xUgZ7Vmf39KWaX95jUsC7CmJBjYG+3i0PTdUxGOGlnJzmzv
b6eVbUwa/OhkZ/rOo6bV20BOA6a39DOh8mI1Z3hgefU3o9p8IRwR3rt/RfnDTcm8J7IWfah53g/h
Sxlqd/1YgF/l/OuSLLSpU/XyxMP+zWxkLNaMya7LHjhceZjCmtRBA9ZvhgpCNx9UaIWyb9wSsmBq
xPDegAIUJumOHC8klRKnvhzxJnNiumWnCzy4vetzFa2X9cJEu/dSEkp0vzzVW9F/91MXc34GEHtM
Pac8RDVMIKXV7IuJRJnVBNXyyuknc+OP7FCCAWNihwOBqNv4LjcL9VoK36TzZ08ILQBEwr1ZOalW
rKTXEJDmpfqmiet6n5B9rPTRJ90Tj5A7vjqCLlEfJzvyTJ/VWgTsRNhgh+SFYSoez+2UujcG04eZ
mfvx+/jlVnpn8BuL1cGDAmXnhigOWgTULQvPTdM7pKbzA0LhPs/aq7j6wus6l5O+NarmXM3MbUZa
54kP/tex8b3rL6b8zG6qFmF2cYAvAdliGtN1l7LpMQn3vSnYUjjA1NAB4uVQ1J64TOOlUMpmHbZW
znIFnxYVPsLC0XeTUfLZtt+HlGBfXPXtqqkBWxmpIDq6qNAWBgN2fjKEb4siNvaDv7bIVdGL6jxN
IH9Si10ZWdC7WWDLjWOTWZO12oUN43jnKP6eFsDzpClgihAOrMsUUCoim9qFbvFI1OsZtFw42FVN
WFup3nEi7bddUH2VHtHcpYQZNuJs0HPlCoLIY5xYnwM9fuqYxFdGkl+kvr4vwKwOvVlty8B4+vgF
L6qkf8+oS0keSSa9bXZkpKkDG9raLx/qzijdokNc3eoqUJ5Aa7Y6UHTCgxp9lfQZ4ZVMii4rMYVQ
tiLrJjaenaBge14YWAc8P9h4JKpUPcHm1cBG+OPf+msSeG8wLFbELge12+ltd/CM4KrqLq2OaLzs
xtCT87mAvTJaeZC9pbmDJTYV+wJ7zrR0qg6Vcruu/YRIcJ3YkOlnlFXX8fAEHuOSIJhdWXTrwi73
BQbfPiR9wTL2FQzKxPC5V+/gORVbHBNxJFEZ+VfPdtB5akQ6WtVdbFrnUBx3ZpeuR09sFO02MS+Y
e1eKcpF23wcNfo0JxzhINh8/h9++s8ViS3pxAierqw6S3Kpd04bEf2QxAXyiCs+EjSTPs0Ob0AqY
FLlJ7dpjolYmip5CTs+hQkPWICWCjOos2dRwOKlO2OCStS5d6UZg0K4dplM/dv5R7720xZKtEMCh
+n7aHKIU2t46d7Bhh2ZEFEoWeOyV7Ws/KXs3nz9AVW9JvsyjZu07BB7MXDHibVDrBjIIb+wwau/7
lOzaaTKqS4QaiJ+zvFlnEwRcvtloY9Yn9jPm72b3xao/wuwPIQ7mh1qqjTsZSITjJgZnQ5b0tnPg
O+tB0WwqPepdeO29C2zPhoklyQv3y4toCu+s0rsu2nEviTpaF5I9MzGQwYYyibGGNSxXIWKVtZ5G
DfoeKwGCoakrTYvwLVupuiqRi65rET61jn/T5Km/1nzN2OMJRLpPXOKqVDoNwTz/Rzk380N1JJMY
qMWKVOs76bHpm3eNXp3koOLrfUdwsV0FNyHqaAIl00u+orPS869sJdtAKgT+arUoKX1dJVrRJE/A
G+OY72je1avZsIOl+LmJGzbVVu6DoOA1aQkp4VYPwv7E0P7NaPllkn616cWsZ7YcXouDp2DNLwoO
E8AxCta91BvWXRMjkfCR0Fp5+2MwSEBvlGJai4FoUAfC3SbXa7mBf/5Z1PIQT/otuaUX+hSUnE50
eT1o3YWRZZAJ8Dx8/JN/dyrRF1uWvC8yw4qK5BDH9uega77CEE5XUu19N9dI4XLMz1QIP6dacE0g
VrNL8oqZ0lQIFCdzd1Vq4U2dgl+Nwrv/8hctdiY6Uy7gnIxKRinCazFG1N5DgF/30PRn9ln/SWow
aDS6nJtAGHC5o6zfJ6VyqIw8sHZMMBLZOzWjS9+bwh1xr/6J7+p3dZ8lG0DrRmAmjVoc/GBGEugo
3KQORFRPTLlhEzWcQaQFAWNeNz7HZnjy6gqPNVaVVHTkOwzGddDm6lbpW416gpozcUfN6sSTm7/u
dyYrXR4fY8QE0LBoRXfIjPhMm8Suz30X09alZednJp+63U5bKcmAEsHtiWv+5lSrL46RqZaqQkvG
/gBSDWgUOYapJBuExI/AA5JvqLvacdySlLh4ILs18h7r2ttp4VhSQfFNF6zzjR005yd+zm/KYL+2
u6++QF667EtwuQer6x71KIGc2pDhl8fDjUfmMZg/6ijEL/5ISbqfU0eQJd4bnPqR2E9yozcK6EPh
v+ShQXJDFT2btnJC0avNj+S91zPPGq9+G+MS4rkytIc2MIFGWZ3/1WPP/FOMwjlA96v3ml+KFUA2
AtG685hqWFLXX1WZX1Qh1QC4SHiD7I5c764ND+wuexKMzBApXnInO30zmdGTZXGgy9QRq0ZzQh/z
uxV7jvQ8+uGJgva7sQnMKLtH2TiAlCJy7OauUFGlTyJuvpLjTtYSbRHDaJ4t5meyQ4Aoyja4Sk3l
sg7BvhmtpW99coDBFjL8gzL84Wfsak+8+uMezt97QX2x5pmFMkG8ItZDIxtt5ajRpSiHGJFA9l2H
Xc/m1L/GXxkQ+FFe2EYO6ZPlzoKgv4JlRMKWLh8mmwWr9IAksTlre1cptGb36/f9UcH/IU/59xI0
dIQk+i246H8hjkibq/K/r/Q/PEdhHNbNc/a6yP/rH/o3kEj+ReoVllIk/bTxyUf/T5HftP7SabFb
NG4Z3LM86+8iP8mwtIVUe+4g/0qN5Tf8OzRWN/+a/V+oAW2kyOjIzD8p8v8ykv7zvcIhMvgF9BcM
tGFIxGYo0uvhrxNTOkLicHZZaiALt0CHnxklhqkyK/RvTZmD2SW2Lt8g9AGTGhOHbSMo2hi9B56P
TPpHkqyGDeFK0cYZ0uKsVikHE55FaNkqKcLhy9hq0Wf+nv7agrO3n8xShUjnaN/8nv2U0ImcdEbR
UDXoq43u+yf34sI6njC5STy9qJiR/M8KClxzxzfpaSWhFdEgdhqZeXsR1sUjD9dqzwfL8wQq2inb
eCglR9f0zKbbEhB5PpokusyiwZe6slGotKp+29oUYe3BsT45weTfA1St8VjiYarmbbC9NbTQvw1I
FtiDB+5u7ZgGBRUQiSQkaNi9b7Np6G6EPZjfPK+P3CghhHXtD94FUZjQRz0KKhT/6DYE1TfTGJr9
wOFyOztinodEo7IMbAI4O7xWtpIIaxBTDmkfHRyALZNUJJgGkWZsv+yZiElk31njp6Lajb2PHK/W
2vTWaIAyVpSLL4re8y+FQugjXEwzo9OpYTajPUs9rC3KFwolxX1MmJXhtmRPv+Rx5nwpIz/bWMlI
oGot8DIZwIqpn0iDzLsBl75wC0NaFEe6+ouR9IS3x7CnaxjhEXVP32O/QwuJXkMfpemnkcAV7B7Q
5lYwl2Etjal9aefErmAFowIP7mDvQyF0sXWw5yRPcB/ncXSD9D/fea0fblNVjX5y0CeynoCHK8g1
FVRxX4Nn3FraJRwUxbVUMVwKxyseEitUoL+r1T724vgGfnFI+iQKjTLv9GjV98NTI0PytceBTA2A
s8mXyfPF+ai2xmXX+R2AXb38RM6W2Oqy8x8bwmPcgrRMbTUiel0NIlK3dJVtIPxVUX5HkSivPcov
LgOGk6ziFxgaA7YuidIaOYXg6kCWnHZVtDUMu8Qb2Mdwqg8hnz83tuMWbXXlqNUG4Tz5MGlPIpA+
1GemrZa3TaHp1yhlBneOyZNJ4X9nJiL/0cpjUtKEvw3w+55nKEO2QaErZ1GWiE+2bddQk3XizoiI
WUe4R7/GRmPd1tY4/kxD8hjWBtlp98VEssK6Dsd2HYdG8/+4O48dyZU0S7/KoPdWoBbA9Cxcy/AQ
HiJjQ0RGZFIZaVRG9fTzed3pnptZXX3RvZtZ1KJQqGQ4nW78xTnnY5449acZLLA+lMqYvvl5h6d4
DmIfO3SYox5GwL+2bdgdRRlzEszTfnasz87uiZ6PK7Xil4DeQ8IXLFgF2XZFS9mzATPFdO96Ivhh
B92ZSECCv0K1Jnl7w/RFrF1mH3CVSJyeuWURc9r7ITBhPoyle4SGumZo12yTJDp0Mciz1qnY6s1f
cAT3eozWlar0KWOzvykLWMmxWIS51S1MJM6vg2UyQrA+G5lZK0Itfgjzqa7E3QxRvpAAQqY+eRhl
+qK66dp4DZUg0dm4rPO0eLQSbG8axBPqxyAjTVinpPziY40YciYZGLmi+7sAx+dca65l2XyIbHhp
fKZcPj/2BdC9BVoQlmjPUKxXbt5/T2znmuTW+5RMpHEShnwRTUgkktvZ962VfU0JucFkJY53VSdO
+eQdeoS8ZmvuCBthhvWjsOGJSEccKtuE39vHq3pumyWWiStUN/I66SCjkodQ14yvKnBpqQTYnDVX
SMInFTLoMkbCyNoFgsSdQUZawxKQmwqXokk6Gz6P/Sk9j2xU1EVnbSfJXqoi3xGBe3XyyD00o4vb
N8nqTxsd3iorYkhVmLDzfLrgZXkTWRL8EKEtdl7jHrJhuA5u6qwNt1NPptuvrVLGr9bI0KGFAIOd
n2Y5OfQFctbsdVBdt/VMvWZ6Mi9zDkyZGyTDvbs9zclk04Tm2Y/Sqh+zwq6WXcjx3nl3E3mM6zkl
YcotnmGyXZPgLkmTa2YTNF3k5RckXRZQuLRIJovOna8X6LfEMtMDmEZ3UXrFNjVYbcGFQo2ZHmRv
rWiH32dlXMbROPsViNegP0F/EOfeg3AxpdUDX+5qJBA86TFrGCPixippH282F1xnKD1Uu7Y8AicF
KZIELu+Fk57rxiW+2Vy6aVAvfbL7Frqe78hlAMagHshApnZXSF6tiJPNS9/i1HuzqurshHxXaWO/
ZsA/0rB80ElxyRvzwdTAEAhAPUDpkgtDhKdMtMmyIJB/UROXl8dwG40svUD4ufCjfhJttcDrQ9iB
B5w9DaHnyWHB/rdeBCNWZug26653L33AxDStKnI8+1Ml9LdqKOGFuMsuij/AF4HiGkf2fCHx1kZ6
ZIMgUMG1W6SHZ5Nmk8fVe4who8mouitnltCZeIEgejIHsQBEA6Cw6B/y2zLeVDcwK9Q7ADFAI202
ygOK6jnE0GYxYmd/HHXrchx3nftsdaJcSuE3DOB1uHabGmJoHEY7pnAn4NHnsfKyrVP94PeFJDq+
SWFgCB4jEINLN85yQtgK1qReYp7qOiD8xGinbqEsg2B/1Y1U0p44lJ7zKInpY0GAK6QruQgMenRs
hWQCmxOWwcGL/c41ePv5PKNxF+yy2ej52sFKjhQUbHPLaduP7HhaPa07+6Ni18zQiohfNxTeMgwn
H9ZBlB/TQJz9eBI8Lzjf2xtYus/r+Emgu2hajG8zEdP6MVLFC9Try2wXNmAtOQanKQqeA9Uu80Bu
eqTgJKAcYGQspXSJHc42BQ7YRZGN58A+dfVLQBI/K3G+nVak94Vx+yljw1fTnUNi8VCaL77wn52p
Xs59fhvyZ98s1IwcesycXbhEC58A8QvQiwQpSPvue839PNIulRMcpcY7AI/eZ7O5883u5YZm5/nL
PnQzc1hZwaZrqy9cmSStkNe+ACtWLxoXOb9fOV996T+rCbpK5Vb9qq3kd5+UnLATHUlZWb1su3E/
M0LlOaopq2L5pGNrXwmPyH0mOXn1lGTJM3tKAGoOE2JWrkl5P5J6dVc2T9pgrzOiRYUfEEeAA5Py
CliB8ZQKFQ9IuE2G5JC7DKyIGzwAIbQWKnKf+Yu/hcwg+0jtrcbY5DhduDfG25gQpQdnaMq7n2QL
ncOOTb5TbMMm/DYyUgKxw8eCHJa57pZt8KOtJNLlgcy9pErfk4AMewDOIE2IxYzZIpnEgbfFwBHV
8cBPooi2yjB2dRKxREcMXxkJ+pxxFWNUDIlRXzJpgqhMxL0vonlZ8aAunGGfjkm9rjMmoYEmVpuD
C0szIAcqfAaXzb3llN8bo+Pbcsp0G1cNoQgZiNRqGll/jU9xw3TXIkCYC3qsGaoj0cSsdTwLZLVv
LTKdPmY9VLg0GCqgCjF/tSKuiHXGwiJNtzfIfjTS2tlgLaY+nqFh944Xb5WZPY8u8mpPQoHR5pqG
d222QLUCFRHlaRFCLoLYXrBhs3ZpgRbfosZeF1Py1pnVliD4g5Dlg5NQiQ03FLHu/PewYVLZkKJC
PLOkcw/hK1FVrHovrTeuTbmt0vh7HhE64kkOSNO01mENPh7/6UurJUkN89l0IPuQkRwuwwju6FRH
P8bKXYlielDp0DAq8MUWc/GmnMgvH0eOwmzF0nCdTOVb0abpYbCpu3m2jqY7tS8FFdsujoN9BB5+
2TfNxqgCZ5EokA0zU5OQnV5cEtgn9H3lWy94BnYkFS+juOHksPJld3sovbw4QmFBTxD6TDCDpVIJ
ASpIexaoXc/C9YKNXVTv1khJi70hBEA6cXxI9mWMj/DpFphmYxWgMoqah7lLX7IOgjDnMxqwpevV
0IJv6h3/tY7IoAqL3iYZbkTvDnW5HfNnf2ZLakN7ygseVHPqXjw5nR3Cx1BD7KTfv4JPWBaFe2/p
cJfW4/MwIgfIxFZ1pO94xzhus03fEvrSD/Nx7sdjahs/6haHe5ww/THioxV13+yW6gac6HG2CQLF
uZDDaO13duu2H5WO1ogLxnVfW6Dqm+m9rFn2Qtv+4G/9CIb4DTHYXZ0mBr9l5N6WDdNalv33oJAP
9pScmhYar+DIXCEQqHJWkDGAo8bm3vhWehCzuYqCeI8J4ZQaxgJo/LYtxlPZMo536vhaerCwKzcd
F+CjsEQTTT040zmL+4pBoMncnvd5nsI9KThcY2fV2o8EWB8aQn5MDzSczqDGrr2cY8doPA767Grn
HS4TRKKza//Em4xuvD9lSGM9a7oKw5vWtd9tbZW+NHbzKPOacp4jV3c5XF7Me47oNgNjya3OQGPc
cLMs7IGedysPZvZuwHmhCeHR9IlF8Bb6Rbs3yajYSiZvG4WKBfVt76HE0tm6GW/s2EiZ496YonJv
JGjmrJSgIITN9o8Kv9FroBI0MCaI9F2p4EXiZuMMIeY/G0cTvKoRXbLWgTAvVN2wuwRYdkicMPp0
pWe/GW4PrJnqopSLqorSexopM16WY03z2iY9UpVy8mG3IzG+ss+ji+slDWU4mvAvaTA4M1ITBB2Y
7Z+Dp29tBLyaW1tu7pUj6vVQVea4cetGXEjGl19qiLCtsknaAfx10Cplw37oZr2r507c+WyCysVY
5u0CrLV8ZHhiA32/YUlUXXpvqRX0Szf3CAqGFqaYhBgBBuXW30x+UH+5nPUnZWSlu8ACHD3DVuw/
LYJUDkGXV28k6nmrQc5hTnY4ufkIPvt8mfjwkfzBLHdwKqOnrFMwGkNh77QRJ1+k2HfTMvWbXCxs
wa5tlxoF6LwYoTkrbTX+7PJEXIpIoizxowMkD3YuYVlsJwcwJ8dd431BNBzvKSd0iOoqce5iMHD0
KyMbmTFPOa08amJ2aTZ7K6/bdVgbXgZkiR/K5uaPafFjLkP/aS7nbm21eQOPc0SKYtt7meQvQcpS
uoadvh3bluCrOlDWGiCFOuN2HLesaAMaK9Vvs7a9zRREuBtcAUdFK088dQDuQ9xq+bDEeOxPi7gM
3UNUaSvZYhxoQHEEyQ9Ug/175o32vnGLftMURFu5Ti3Osy7EGWQjr8Jo6A5JaAJFCNmchfT227FH
Uy850WuarpuLd+6lz7zZz+/z1s+wYrvtMdTxuJmGxN03A6Kg3qzGHdyDaMHvRr3WcTF8EN392o48
92o4xrRQ27Kx3QkMnJd+J5+ec7VCwp3TJOm0WDhGFC4nuHUTMiPJgMTR2acDG/XoKGcYFpVN0Whg
XVhlJAPi/s2ie8/Q85J5Q3Xo274+1w4gAVIfLvzZ4zW7QaIas6s3fhw0y9Zz72qbFk4hdh0KCyJf
qZEw5ujbd23cd2D6BrWZ23b+LhwhV2yUkjfVmyPOngxwVx9H3zLssnsvprDnP9YjETzFudb9RJuc
+clzyPGxa6aUtLHOqzF4T7DqF87U+rRcvkvg8gCAyY6QF3gWg7IEtNhSWaKH4ZpaPwoS/L/ROQRf
Oq6mDSLM6KQqp16wCJtec7AC12jwsf3nrn9xOjgGSWCk68qGCuz0OVnQVoNENRjNmromzg9RWaQX
AyTGiT6z3RCGlb3iKi7vc8soLn6Mqi11MuPiKH94yEkyOSX+PL/nJm86L9HuA5SeCeaOOR2dPtSX
UE3zO+8Hh8o4KL0VIme9HhKACbxDZXqueqK48HOq8ku3FSUkNeupCuvyHk+gA9vctp5rk1IOMUZF
eHUzXQ2/5S1Dg9eisyxjELCzAGqKmHszp1G7VEbbH2lS0n3oV96FPqNaWRJVWoF1cRnMhnWtykTu
kkhlm9pw27U3htlOT4Fe9cjUiIMyzOpD9FO+4lVqrFuCC1exzz9NjhOW5T6KSKEyildoOfOxMJW9
Nl0RHX2ru1RD8eTVfroNo36kxqGoIOrBXDS6cJ5mn1WMhSVghdDcpSFG8ItmcO7ekhnMT4i3E94K
IhiwM87BjEj2yvqSzDkdZOvWIkOlDvwKdQ+cYQaUk3mNhBHWsDBDXHnW5Pr3whD1Q1MqebKbOH/L
u6qHSJ0p/wz9x9ioBHU34YsYk1UKKW1n1fR/UncJv25fgcsKrPhY5E1rbIaxEd15UpLZKYmQfcry
K6uR9TRldy1ghj+nEam25PKF8lK7N5Y0izxaQJsfpOWXzK01jR+Nu0MjGjSBdy2qmxGdlAgsfk5/
9GXiXiTVibsw+ROXjW22LcQMGuagIbChaXPqH2+c6rUfKXmowAJ9mnNlsnqTtyAbS7GWsXgpiGZp
9lZ+V+Zu91iQnPoadJ2+L/OGIyqiiT03Co63ZsuVSlaYsMzn6AlkVbnt0q59swphfwpMoVvS9KY9
tMnu+5gX0edgVdZ3jSz4qQpScfBSrzPQaMxoIAMRAsADpptXm1qm44sfFlACEQGpM6MOcCrWYEJq
cTQ9ZVoDE1yA8RDvgYzVR5sl8ntkMsVEgSCbXR/GalpMWOLp9WAf75JchldZCDBRo9+m96UxYl5x
fBQ1q8avOe76iXiomywp2jthwRFlxIgBGPYQv0MPbD8F1jhsB0EgYZJZAYQu/nlWVVqfShh9m4FM
IneR5KQD8ZaFG9T0cfgCE8hfd9I2NzNzcQ/dWD1yYFRVf5jdkrwZEJ81/m+tImvdM6c5gvtsdqOW
41JO5bC1Wtt5j7rc+uaIXm+52+XBmTPXWlZ9hOuUk7b4ik0Ni7Q0o8tQZc6LoEC5YPaO0cPz74Mf
SIN9qzIOebOq7Oe2Zmy8Ces5vVbS9LZDAhZsCe0SdlUmXBKjYRaCVN6icHf2EOA47qfKbZ7wQPVr
NkcGnG1iYC/NXIlzSjj5Z2wnFuOqWT2lY6WClRxj605X5XAfT4VFcprfotgvctbsUsKNG0NRhgvb
ypMr2U1ibxhSP1tTJ/bTyIm0CJiivgWZ/or7iRh+DRGCLDSQKsPKOwlhLc2MZLu+vEddWu1EbJD0
CGdoD+a23dZ6F4/OmFNAi5zJe4QbxKv8ozMasmS4kjanujGtI4RIg2/URP7BM6GWRj06KwMZJkSd
7CvWFZNoZdpn2x2ba1vV1TPoFCZGLDcxVnRM4cjMJyeZtWuwDnCCQoBAGn4ZfGCYNNY9gYGDmreN
hUY3dKivyoawMYjXyapnJvxMUxcde6+HSlcTD2mVXfU0hMI8jLK2MBc4tvvA1Ewd7Mqelj3+g2MT
tjQ0nXPr55JyWsJT46mwGUkmVe0/xSqKqflFqq+Vsr3XRglvq/lML+7glrsOL24hJ3CENhPfj4g9
rTiDnfKLs5sU/rwcyuxNNlO5TsK6WSWSzdPCccCHUmAEwFI5Q9x1k2oLEXgLrlfr2rvQYpjlecLJ
Btl9nuZ8PVfRuCkGTp2LQ7bCJWDf7i9s1GUjP3TVfGuVm30yrpK08mWSHNOq7V6sTAQPWuLEl21V
fsIuLn8WVgvX0tH6eSgqfhMydL71rb4FOiHlfGoTT+1Gu/D3gIAZwGIMEefSiiUQeq3vIkeJfetm
eilTJ7kot7ZPtW7ZPBu9tcilUV2YMt3QdqH1kQaZVW4x1VDkWY7brfMY6QJjMXCqXQr3Ki5zexlM
ylnTHxabWOhkn3IqHXNqnmeejy9ExhQGTJe2URZ2j6ILb8StnuHL6AiwoRw1ycqcbR4FCVngIQjZ
NhgMLJGeUjD30Hhurr7yi+VBvR3KqRhZlZhgwLXgt9PWOgRJ3AzFSZYM6yNfPzQkGizQWshrl1TG
2ilD68A2sJ0WBB3Itd+W6jnJNdRrP4ZlhN4UIyEp8Su3i+Pv7hBYcm2lvB4IDlprj6mRqrvmk+/V
piWruh/+YMlV12H488IRbDqe842ZWNbKnzx9LgeD5snxW9TphnSp1WqoGf7Q3EdAoO4zY74SsXAl
oXp8LPyqWLvC68YFfyqBjcit6k2s3PlZGibI58QfBr1I8UJQWw9AORdWH4j9PLMIFZBrV6YKqseG
l99SNX6zkkFcvhdp0L5zyAwI/ab5bGSRfUzoa05p6czPsWVXi873qvc8aaw3nOTejXPdf5fQ/K5l
1H4VIZlHnUqiTcVI5WQ5rM4WRm3DoeObmJcA6/uj6UTFpc9G+2PS8W62g/EAH1Izz4e1TuxSW5Ow
WY33XoklHfk7E8AlczxAykmTFaeIDmuGww5nAzYYGZLVsTD8irBsAJprXmPVpyi9/plTiGEHLeqW
1orqypqPkxmolWHHRHKWcMclXO9FjwiMpUhuN8USv0S6s3kXbbw5zSDBKaleBFaOH57PINFSLOjG
SE4b2tsBUuvcr7MpQvBWtOVhbKyj9LOGx8R7tZ3G3wm7tzdTbkbo++qKyjcFQVfbQnQkEBvFnW7Z
Olioi2Vae5+xZ3zk0PteQsXcq0GL6BYGcJGCMR4tF6v1PKRWapNXlWtSRYN4cpZKjKycPL5sRt4T
86CZoiuowNWndfASh4w143z2l2OXkYur97ZBeGw+lOdBmivG/uKxbxv72OfM42h/B3iPt/5dmxds
0tNrmbFGGSm8Fn7Ax/bZla7yuuRW62brA/V8Gq14X4FYwnlgz3SiqFsxGlt+8RxHzXMt52APiMLY
U2QcJnt8F313+9tlJx7iLLjIrLobsnLNzPZkK+M9KjH24Qcgjno/muFjNpYP2dCc52wuuBW23AVh
9BDrxn8x7Rn3VtnD5A3wzYrG22dUniDRh9F4pewkVUc4jHu6x8Grq0XvCmPTiPFKs0FbL9XWG6io
pe8VnzPj5gOEahJBLa/phwWObed7Og4BYfpx6AN8gDTWOm4hAWv0JSD4MZ8Oo7CbVTq01evA0bed
E+wacxrYr2GKcAg1XbRk9XYbNVXDY8dPuljm2mX5Sdwbw+w2t+NFO2XXdgrCgVF8lJ1GkmwYbmCd
65TL9jcIind22/TUskVkbuOuY0TB4n107gx6S/jTE0A3+jaNc9/6mVUjH8JQ0BTULPR2sCGoIsyX
D+gyHKwBHsPeJpzKrelF813PWbgd/eLAC6t/zbSaEVq3EETzjlE+nfneGpPoxag9c+MNIQvDznFo
GnKDscvC0vzEyJMfNiZ+nE0h+rZ6iPEtDjsCW8garJucm6TYqQ2Fuc2CbF6PdhhiibitZZfkaneM
l42ueQ4Ce152/ZwfJ7udTnSLzrrCvbQsaZUlOWqDxpbduF+5SpiPTXXcvRvYJB9lZI+siky9tOdi
OjIKLglncxVp3LNMsXnCwDobQpho4t32xKt6eAZg15xadDcfniAgYUUjSr/uml37VVfdeBgzL3lN
Vdkex8lX7Hmn1N2H7Ji3peEQ99MiwYiXfUrcYCUNVO4lWhhcEEPA+3ZOJZggg6qDAcs0mE/M3vpn
XfbEp4UZSOZ1Cwv5NI2mUOu4G4kTrWNb1EuBgrrYsL4nwiRjB/skgz47QMFxkDoOObv+XOzFlGu2
SqP5yMqwZpxQzltq0uiIIkfAB3bi4hAZKRnkE4kllyh3MbuDEEjXee4EL27iT+WCXaTiF1Mm6kXO
Xr7pFQdxX9flgzmaJtHhnUWLMIfmmYKR/E8sTAk+HWVxK5RBgZYYUxNuCjl4a6a3ClGQg3ZAhjC0
vS7wD0blX5GRM6BykzjDFxBFx9St000EodHFYbshfsvhBUtMkxfl/k+rydP7WboDq92msi+25ge4
xG+seR49efRLE7F33NWXrOIEZOnWb0jqEisvT60lb2w+H/tEtv58vHRwerDjJQvkJK7FOvCH6Vq6
Wj1jHMBQiZhigcu628yeG90Z8MvAzj4klnqH9P7q1gCCVJAEGNaM/qkwZ7UDmmW+QdWw7qUF3Jna
q39vE2GhDc3EqSpbjKS5oTzU0aG8n7skfSIrqHrog/m7lTK1WzPuqxg+5a7hLAxzkvZCpDdgjvBK
nMaUmo9lmXv3UEmxJ6dF7S8JKg4/h9SVe4jyPWtvx2TJwBkmakP8RL/eElCdJUTxjxM0Xsfex40D
dDkuMGZL9NVsRU3vHLYqQXmAD7bSBa1L1ZjfK+DeKxa57slgZ3BQPfmKU1EHBKhj3I398nsSVU8y
MhRsLvpFpqtco749S9pUfH4CcTi+gmTpNJgUGjP8CelovmZWggA4SH/YVd0ehS/lmg58OgdFml2Y
GgdXNubGYxJo/TCx1TmnMmf8Gc0duw02Y4vEyMMnG96ts9B+Fn7Q4NM+1XS/ZMYX3sMIvXNazHPT
gIDPaCz9ANB9MuTBmlRQ9wePP0KPqnNe2riMdzT5CaMmEW7oR3dhls47TcYSyenK80k+nZONjUS9
Qq8G1LEmBeO72zUJNIqpSO7KsIvAgGvvwehvO0wau3nrEyIHpwqLwULWLi4lU1sM/6QZu3uGWOY9
lgN1r7NEk68m1TkbEntY9iG7fYPQkD09PhsGMN7LVNbtz8JIk1ct3CldcAex84YDbiUlC+xJo/nK
NI7RWa2cU0xLuSjninCmAVWQjBmrsOz0T6ktO6iTgmjIJq/ImMTxGtUQ7Jo06HHc5eWpn1W0l6Fk
IwnaA2mE3z1qdy7vbATuq7rrUPoV4GdvOmIPFUjBosKikBtmhLt4qh7shHzwFDDXo6ry6SwqkAlD
FdQv/oCwn5o/qrp7LxrGhUakQNKssayQNK2V9h3sEF4fMlILuWWUJ9ERxrC/0pMx4vay/fQosWEf
Cc2dVtBLMxQMt5Y57vhXbWc83NKBXpktooyJMzZxKj+WYdJcTL9Kt3S2+fM8291lcgfYcZOBcJcu
bxuruX6L2iR49VLhfTlFc6snlLNAmIbBEqsZljFTPjeVeh5aggfpIy7B1NYHo+j9OxBQgntcO2fL
6caNTnV9nFoltqzkSViTvbpn5s9nNe3RhNvGmn/PXDl6IQhz3Oa5USUrqjCxbZXTfoBmt2b292H0
lcSJvzPtukO56+kIVX2ePRl9zMoS/eFwZosx7MLOLDSPdjOcsJfgeQNZTDxgGqb2F6gLvWLEj9Wm
cJi3OLGP8oFZTWXd9uYin9yD7ikuO3AuFcvQSi881lxX00QsgGFu3YNy/Z4X4+1ANdLxS6HVude0
78Et8VVmC7fK6nU5GQvkjz+6gtojmadrbxBi3iDD5zr2MWe+to4SnP2L3FP1e4tmZRvdcMoIA6zk
MW9xo9M0r03WxeexhHi1ApDufrl4rhyGG9l8x0wtu+sRe629wK7Xdt3sa+nPbDYoetiQO85IrnDs
sK0H0TIs+ZmAX/6TZvf+D73r/8Bnfa/Ssruh0H51FdwUokzZobSFDjGRgfV7wltXGGPKcZTu9C1P
dRBNqfZpZnHAdKzCNghSmrWDvmCt6NVOQaATMhkaVHh/oe3/VT7P30E4jm0aNrG77PT839OK0tSM
R2UMhFMlo33jvnTr1G6z/4ZM+59qsH9Rav8/B4+9xaH8c7X2w0f30fxZqE1s/b+lsbjW3whauymi
cYmQkOTwv/yRxuLCgCWAFu0CqWEuJcH/FWpb3t/QdZPcyvIcATfhwf8u1Lacv/F7R91NugtxULfE
mP/1P3/hg7a//fc/P6G/Phg+jQDARB5TN4BjwHV+02n7TiEG85YJ3zaVczb9IrtFQfyF0eUfLuIa
hPHdZOoIwU3i53/VSSPyyQUL1obdpMCv2Zjurq6nv8qh+tVNw0fhKh6xp9xMLkHGza9XyZCBKdOg
RiR/yjiOXnrlXI83aS/kRhnC3P3pG/4Pftu/ir//z+VuuF03uKWt/t2Q/ydnCnDsSI8dG9BYdR79
cDgs52Ay6SXcYZmZU3pwc018jLbL7X/nyo6D9N8l3fD38GJWMQZERqNZRRJBfez15RYdAy9UnUlU
mf2wgkc27TO3/atEhJsZ6o9Tbv/1r//yx2f2ueyNkuA5LPB+vcX9ZOZRIblyWNtIYYa+WPUVOrQk
6OK/CPf6x0uR3cc1AJiBt+D5+fVSaRxp2fMOXMX1pFhtxewaQgSnbgdv4z+/n6b3j98lXgXPJE6M
8C4feO6vF0MuFLW8Y8COV6MzLGuli0NKi/mUmokHlyoqm3eyKhGvprVtpsspGPReurp4l3Vkb3s3
GWiqZOaeWRdFL5YXJIqEiDz9GUjQDsgP/DdAlmrlsODaRFCE2EuMN1Ul8/kKERLKrqpt3ybo9a+o
9Pp3YSbpNbqlwSEHAKe7xPUEXtdi7xQt2yix8PE5JPpu0HsghOEldMKjnsI7mqPuVAwRwntHM6pm
wSRm3H+W+RnNjXZuOaoIwMzMGsdFT1Dfz1GhBlh6NaMCxC8t4TRJ6bHUy0yftCIE2VGso3d0Ed1r
11rRT6yg9CMaFfPXoKva3A9ZS8HTdZSVvH5niQm79FI2f/NzOqOJndzJeU4ahUyqjLzRWXa+hSwv
Nh3xLQvM6ROWoAldhxqLhAHcsXepx/aGiYVvwq7vEskEB0mEXrlBnzCaj1xs5vbYjfiA25ZwlM7z
UaZ4M7YJg3yFj9afIb9FqCfqBTnv4qjDoGhWZdVNn5VXxj8MX9Tnnq2e3hpNnaATydKrMaQto+/G
9a5zZw96pTNffgXpQMfjeKFxHjJR31nZNK8730DzGyOHxZmcJJemCw3IaRYGOEcIIRdNg+gE5bqL
AGPwoISBcUcAw+oqondWuLJRZ1GSusiV60J6d6bdtrgVwiz8QunZPiAISqutYSUZMyHZ1GeRzEwS
YzmXGh3fnL1EGrnpms8UhWuGXA2636xMP25JBmRN1KN7zO2uiTbI6xvW62U1Xqy299t1bzoF/M3Y
mneJ56hVHOEHF2rS+W3rMH9NBSXlYpzmrsVvKadkMQ3e+LNnNfkih2z6aIumfxXGjXJZljOhwJzK
bb0czcp7C9yaqq1vVI/MyO+tV7/KJFIuUxablJNyjzAw2KLB6r+Td2Q/NkbVrlI19z87whlW8WCi
4agxGDxYmrHPX/DvrF/N3bcTLDRvbztielzAxL9nZFd6xqGAymA11fMyg79YT8EW7kSJ0yLU4zoj
abnFeCm0Bwf2CbvKYB9bWSzr8M4NUfleBjhGk30OomtH/rMlNmMr/zjg/0t2t/8/6yjr5pX+53XU
VTd58aNM/8H3dvu//eF78/CpBdBzApI+qYLIef33copCCy6K6YeWRwa9fcMxlarpkn/9F8f6G9hd
ssNt6pybN41/7t98b/joCMojP951nRt16L9STf1egoBiukUO4wkjjjQ0fzeG9xGdlnSRjlpV024G
B21IAm1oOQ2Dux3qRP/F4/x7YXW73i2Z2yN107lVcL++tyyvDcuwcPGU5DX2DNGRPB+ImCbyT9/C
f1Dr/NbHcNtuF4IdBPqDCBUQFr9dCJymEqDj1tJgD7Dj3OShr53Uv+vi1DfPmRLoXz2fEIeFmXuR
eZB5iE8CXQrWmv/8j/m9MoBB5QV87+Yti51bffOy/qnwYscZsPPzIsaEc76DtRNfvSwoj8U0F/lf
XOt2A/9c8Nx4V3yROPZ9kBXW3x2Af7rW2Pi6Rh8TrvU4EmhX1sY9Ri7sb31YvP5v9s5kSVIlXdLv
0ntKAGPcuuNzzENGZG6QyMhMDDAmA2N6+v48+orUPaduV0nve1OLU5ESHjgYZvqrfuog5lxqueYP
ljv2n//+r/wbf4dLzq/mjv2qSfHZm//tkhe2LNkgUUrahhCpVejJx8EJ9C3OK8I0zgifYcOAfz6z
XejvJdcZj2WK2j/7BdT0lld40TbV63/4WNe9+t+vCOfPMIS5ym76i8n6366I09bFaAFlJUvStfuo
RHCoxUJ4ZXErTMyzvZ3FHIOPyXKSwGY+DKtV00LZgR33EE3/wxf0L08cVymyIRDbkCu5F/62I60r
P8NTxxfUrAtZiqLsAmZVhV7j7VRNE2TBjCP/v78G//LUXX8njwQxWZ4LbAR/vQGHqloCd7X4nXM3
3CiVATUkW/QfdqX/cushS6DZsdRx9A+5B//6W6q46SOLusRdKFst7kAUDPKxtUtTb7S0qs/Zqsr4
NII2b49NWfXdf5AM6Jr821fNohLHscC6gHwRQgX96ycorAxxFjD6nk1rIGIkRAfLGqlCwpa67M3H
6FLXONMM/6NzxvzVK21cUPGCy32T9m3zUeOM/62yFOsA0BK/3rV2Dk1BElyOkzTvsZmmAe12myoH
UH9fu4G6vl4nuYMHubygQtrd6xINwaM7LRjpKgKYfxibz8O9hZniiolAoXotqNYhHzLPnd3totos
/qs9LldyZDgovR4tWCia8h9M/UnYjT3ZdTwlLbqXiG/yNqwGhvalsTaBz0xn4xKueyjKPOcSk2He
dTjs5LZ2bTEdGreX6TUo1YXVEXNOENx3nmq/CUyJN+Ey8/0wKq+6+GfVBIztGZXVIi63urXC+mGQ
dayTxi4ngjm9w36+hcAzcgTAvfMHyry3PI969Ifjaveqf5Cds/6pltal8sKv5GdHO7YFD9738OZx
skA+nZgPbkZRDRw8PZYUslGD+2PyoJqyT5brj9wdcMn4KxCFPQtJuu711A7fSy+OB1aNShounF18
n1YLS03joRgDKAlFRoPuSM0QqpYVXYIcT/pmahFOEcxZDNlgijy+2LkAAeZmMZFrZcWL3herS0Bq
tWy2cb0UXcUEZvSsY+uzVaoq1yyk4CaUz6qnmbHFXYDiBSLY4K9tFdZ+zoM0tWMsYAQwkO8Rgt3g
JsVom56WpscWkzbB+Ec3sbSfepbFAFHVb+YQI7C6ziJKLb67IiUM6a+YJB6kbzf2Tihd+U84EwqZ
4PeR9s+VwAxtLFhf6uelzVPn4odkj28byOtUufD1zBAuuDOmN8PVmw+ZP6jxYNsTo4nN1LA2WGQ8
uri+UCcuegd+CotQv1uowmt3qh+u3eJNNXCgnFPuusGDC7qJinDo90BOcZ+Z0ks/w9HKy3OpYLgk
64h8kNi87Yl+WTFlMnM/Qk0PIxdLDY4dInegQoti1/TtIA8rLneIW71y6BDFXBOjPPhVv9Ue5xkn
NN5ttSygigxQYKINvsjCLce9YK+qiKxa2s2Rk0SYKcod8yWbZFs8l/h5B9XdNQSR6YuopTmxlFr8
LUQBaUbrFKFdEa3qAwkxWA40aOtiv85K2ffakQ2nVE6Xlz5YI55Qe1h+F/zPR5kKZ9qwRXDcd27X
YLhZZF07l6G21oaZD47WzYrNXx1YMPrxRy5qjFXRSKsc5bycvbd+Maf+cXWaoD6MjCy/x5wPscQE
/Uxp2bzKYoddIyBl7bX4RLOsme3dKiY0czhi03xdx6abqSzG9JBlgiYku6KTYkPl0+wedamCvU9J
BA6GsJZkNgw4WyLIuOo2dceIi+aHYiT7aXzL2amUK7uty9JlaKMasQ1GisyIlBKO2NgAdpuNyu3o
fc3y/E4xyu6Y3uU0OSgZLWSYOKfT2bd0zi+Veu5pyq/EoqIkCtKsMOJkUQpoZGvUrQcfwsofqxk5
cQZ6Waa7LsOyRI5OZ9Md1SE0Hk2FGG8UAH797mdhZx/XDmsTo9nMJ1G7EqanvHjJq6jY8qWNioFJ
Vz7XOAc5zAXRfV7nuHYJpIzhpmwa1wBFi4uBCk4v/xY5K15hVIvrQobps3lmplJoLkeaqsuyRjAM
B1qKl5uwUFSGxdMEyVj52r9xV9F6m2ywSFLUkwOssWV43OLrblu17+eV7yaied3cjCik88EKwhw/
MMmLeNfXSr3Vo3IpHl30+LK0GS4ItQjrN8tyjISfZhaVutIVv2Kmzxi+KA7q905Om94mswX1vw7e
OCrCPVHvWIad4ZLXok6Pel61dVw9XNanNaxkc25lqAlVuC7LzSZcpVdiN/ThquV5rbEYG9fChRa0
uIxirxHyRrTW8Duznbp9YkA04eHIyvBRB3DC4B6I3NwEfRfcttFE/kp5yP+0m8nsOWoVlrzKp74I
vnVd/LH8Vg0UxJJFx7btR5cc9lx0a+deuFp7N8D/CJcP9aWlBRpG5p480HjB79XBHRtav9/04yI+
K2ZK9FwqEy2bnNWPggaF2LIpopZAwtQSRl3i3s03eP35E0tcbycoatdGzLpxbxr2GzGvroaiepz5
PXUGIYO2y5LiQH0bLKWbmw6xWN3h3ZTlIVOxhZ4bq3GNSP1nfe3eK9opViQu1knGyLlDeNtDRwFl
JPVQjFAmsJ66yVDhXuq36TxBntjGxDOixO8G47zzpiDe91Uhf6GOusV/zcgIx4SecmneKRfxSxgC
I4yBvJ3diFGYU52qwNPFjvwi4s4S9mF97wQZMICB6DBdz2F37fHWprarMwpFbu4RJGwAp9y2b7rl
vbftJlFXpzzM6da25mJ61nrNltdB0tGFStSl1kPt5v0D9CHsULCSRH5uKsu/ZdalFsKYNI4y3wU3
+hxbVvanMmvV3VBfSysZEO8h268jILhzSeKm/0zdqSNZpmbZv+sWZ8t2xnE6PQSd1z+kIW7D78bJ
07ecZEUBo4vQS5JatcHNitOvTITkkX/DQe/7P1paBPJ9tDorW8M8eBroi8JebyjS29ulgxUtLuvo
HjtF5BKwbjOWLxBSmIS7wS3uHb2od9mmzFh9p2dNSdOUAnu/y5j1ktoySDtBlJKaJjxAVHvECUTA
tY0/vbwYX+dyrINdb8XRA0+++zO0C3np1msKXM3B8sttx/UxbosS9SsV+rnoZLFyJly7uwJts71k
czGr3x4k8idKtsg8D0Zl7c1kcvRDG0yHxicirZ+LK9nzmTJU7EL4y53vUz0E5S7A0a+fe1/at0UQ
zct2sLy+uTjaJUKU66GyEumqIE6UKDHSEWStENZGAl6jXxCfHmX/jabhNMD4HcHWCEWJmtUxM8Ff
HqEMnnz42FfHeegD1ahiewZbwFqwtTot/a0fp9KhJ8pui8QKGXIkI0vddNWvGLm64TjgLYzSXB3L
wiMol6FEjCQmKz9mrRfymyprvl0159OLZYSeCe3K8g85JQee6FI1vyY8Hu+FCeJu6/PKw1kySCfg
ecn4QJld2DiTQ/3RNAvO1XZwnfe1wfixDVELf3JUa4fbbGV3Nm7aagr1Y+w3Q3sY65QEYNDBZHnj
fuijX6Wn/fa7bXeuObF3jDGy6hR0jkPOLnOLpOq9wj/h+Y8ZNIAW8pdjrnzZfLA1au4w8mHdI8Up
ezbpSsTPoywDeRGmjEDw+EsMXhyCTArfPBrTK2hUuT7tqop9dsw7ss7s377bEiXPKhIPm2JQNhWX
4VreSDNOPywQu2afT5iLqZqZqruY7epPK3e12XeVoB5WLnNlJxoD0yvwnVkkMfDVaCsWj/yqz/61
2QVIGHIXOirA978M5r7AykoGJ60Mq2qAjY8fr9pw01pXSzrHrvQ3wjDx9HLu4xuMPVS84Dy3Ddnx
EB6MDbn3uBAOKQ+5B+tyY6pKvI/4wsJk1Z74QYTe+s7LxrsyBFI1bV3JMWRbtvn4I/QK4oe2HxPt
jPqc0lxn6X0FS3LmbSLgzlKroUI97MOAqGJSg+425GDE/AvXUUUYoykKfx9H4EfrwVMFmBeSkJtG
oPdu/VTxVgYw4Dg7ODhDlrRQPz9t7pMewgZP+SHvhl5s3BjAHqDqNQS6zNuMEXoT33hpCB0ED7yY
YICt5PoKuppbwvF9+Bjma9keF+hm+WYKneEtrtuciD22Pw5+ItcA5CruJnjX47rLTOP8HhrweqAe
bCyRzVyQOnJpp1wwaw2rfR4sy/uO2ie8Y8pzfCcHGf7xXTLDGweSRL4tMIo+YG203V1U5twfq9cG
NwamwLxfsYDJ01KPyx8y3Sw1vchhmcKMjPMDFg/3DUfKDMdvsKBFkrfoVZI7ZQ80ISwr5+zHApN9
MDlTcJszawhP1RBhbAVx27vXwXwvAlJPohx3YHLxO8zDOpLPneTCWmd3w2aOXb+6lojiUx390JJI
IB726tCx8r3bTUCE8mvy+4qDlm+oIDLaWbPP+VWRUuA71fnoJWnTZx+iIPxEdN0twwOZuxEacGmL
bT2N6896LsY44S4t482yFGSFut5do8RmAiEOy2Aj/gldG5B4tdupX5UfZPWnraJZnQJf2/5Rdp6k
hrkI3BT7CRvrfe1jvrlnaQqInfIfYOpD2Gq2X4LJ/9ez/5d7neb/3/Xs1/Xn7/+B4nb9R/9FcRP/
QEKjoQ7BEmvA1yz3v8wB/j/imPmujchE9QqAt3+q2f4/fP4DmhB6te1QvPlPNZsWF2YbMcqhEMJG
P/p/kbOvEtM/tb6re4W9ls2vuuq/aHp/E9cGIhuRFEoeqzTncEL+/zBb3XQgRVvu6t51Xzj3mof/
doX+B635r6rT9ZfC9vSQ8dnwgz/4O5JQIK2GhRfmx8BUwZp0Y0xEc6VHHSIl42fWqthRt6VwM3YV
SvYBU0w1/ye261/Vt//zKWDMI/A5Hl9y+DcwopjmCaKUTbuWZGfYiA1AZWzRqzvRvFn9qFzCEvCd
/v2f7gRXm8jfLnnooqCh+9Lh5GMX+avmRvOwtVg+zC7LH6ZXg6V4iRaxPI2+1618D7iRg4EZ4iW9
upXzBoASp0iMzKFjGNRdnZSfeqAl7seoW/eNzXU7HfNiFcErTuUCirnwTZs4gV/ro/QLVz0TNwdq
zsYRt3e31oloq/oOS6HJSSuRzoMCHjygV991X47y1LFnN8GsS1Q5vRrRLUJKb7Vns29sF8CQjkLk
4rvrilNdxUJtiy+ju8lYtK9vseuLwMbtDDvKJVgVy/p32ZaVu1mhp2R9cFqDyD/VZqJTIrBTqCj4
8i16dJOizeKDu5YPbWwe4ulqvhy8JLy6/WGIpARE0+EZMbAjXAZzjvGAQCKs7T/Kgii9jPUzprfg
OfOUdUxbF5ixjb1uTPklRViQol3r8hDSGnM9md4H3Tr5iYQ/5HTwxdL03VLC302AbQ7xNQNhEdPZ
uEsZYou0/nDwh/JBWIAAwuhW4aYPovrsQ7n9OSzRGXhKzL6QPzHAgv27jQL/MxrbNsEBONpPY+a9
Vdd4B8H8C6ArU+wnK4iDHWwL1vuaDfGRaru6ujWmbu5JCHXbpRo7QjzW8nvFV96fJlwb5HUMNbAJ
DZiZejCzRZjPLgf3vjCj/4coaMOYRnVlceGHp/tJDMD9UqBgfClL4AGXWTAsYKEtwjMkwym8l18Z
n4EuYYNVoeZNrWenJGeVmqp7cvN10s+UfNvzUZVj9tPEVj/eUrRDrMn/SjihauZbPOnjwNic+347
f4Wl1nlqzdGv3fDWmhuw/H5uZnPJDEGsNG7MkyxBfF2B+j47lpQAF3njIdtJLFMQT9y8knzOaw4s
lDku+rarwydSioE4hg2txKd5pPd0X+rO+Yzn0LwyOV9s9pdWjI+VZifANtPo2+RnjWKP3xTXaFwK
oODem6KlAFj2laaLKrn6CbGEhYl1p4D3boSp1M6UHTJg3RkfQ0c56E0xoentFtm0T+VX6s8NivpH
yPqKdbRolbVLrbZwDl4ulycTpCQoVVM77cs42Iu6tPPCS7hSpSZbYQZQasTocYqEmlkElBuLPE4R
YUfZk7aBxu2YoG/O7jWXSRCRiCbZZvaWVcXKkii4N+4JERDJrUH56J7zrMjoEmWUsG+KgBCpHJSH
GkUphYFvh9R+sgegLjy+GbguPB4eH6CnX3itBPW7kV24ww7Ff0AEigJv+Q5bJOhvprGJX+egFOp5
XrFjQ5YmctvV6fRtuGZxcbnPHPdqM6tEsHfhQtOW6EJ80nn5nad6KFD7XT97G0U3apz7VAkSgZBX
4n4p6lvggtG8zQoXCPEoiz54FlM65r8GEfBP7WqZwzOvSIGREpmtusQ2hOLRDdnVYjWfqsQsK7G4
gIai8SXV7vJ5jdTIi9acr7dVp2pKOWLh4tBeBg1qRMbrvlDTdBF9LZ98QJj+3goi8qweCrfc+60m
8YjYtsAM5ljLlczhNA16Ma9L4WumsYVrnkF1ZIZXVrHWJx27JVgckMn1hSdXpDdTjpK2Q9Fcn+Bx
TgrURsbeNdcyTJNYj+BRSx+iwm71UwZrY2yZ3zE6t044eDr3qDL+eLA8QGHJwjL0aY8ekJVGTvEP
Ah7LB0TjPHppXT8gxxOOHDrbtDy0nCMfOzXoHuiCALdKDiZ+Z2cyOYcU2cnZzvZAamwxfXoJQvSj
IxiGesW6y2ANA3RYfYZCxY+NExJYD+xYztT+sbWVQTh/kBduh83SK3pKyhxa0MhoC+JWZL34zuo+
WGS5m430SJGWUYXpqREIC7hkFhBwXZ4HCTjX/sgBnQYbD7t/cPbhmOiDzorZPCriVc2t05bTeqvT
tCHM2GIkYQ6Tk89zgz6/D5epVgerC8mhkWbIy20fCKJ2y1B413hSa6jeKurlofRVe28NTdVtGoLW
6sRMJeZtQbnSRPEaN1IiJ9o18cW4ojlg0WbwMPhzNyHvL+m9LGx9A39aA+pf8nTdNcylD5oP8oPF
NLuPOwvQS96t8kjOTnobTdjea9ZTRxnJiobBSw2U51C/t1FJU4zP7YJLXROt9Me8eSkyAUIPFl9x
iifj3+Wytu7z0R31cVBOx30R9qs+ADGNngbT0hY3s94rYd/g9NJ3la3b8S3G5AWGgeGT3FPqYl5L
qBEPqOBGbOhHDh4M+UogOhI2xmHyiLkmXQCy4mBNC9xK11oWrDuLYX6X+4u54yXLbqgsQzCothxA
kmLjZDAwAQGKD1456x4/IFFlkknql694fSSKkEV98FlxrG3tRVl+0hg79MWO6l6egV0t/J80DExR
6SalrazornOW+QmlKdeXKNKl3E/jIIa9V3pqPTeAZg8N7BkJYtTR+pYQ5QoSodZReonZGvanntAT
mwXPa36Z2R5vosJa5qPRUzwmq9P5t7zGp3jX9Sb8aEuyuMnSr73FTe6s9t045OlvE2Fyv5i8maOk
7xyAIIE2drcvizibWC6c6XexjFlxQz5LEW4i+2oS17Cr3SzSYfLIpExd54wq25bB9LseOzSn3oyf
Q+jfy9axLo2J9I7Ia/QDWRaGhfM2eGIX+yRmyDfhx3eNSvqY8z+ys9qio5wnxnVHYmROsek6xgwB
IqK95XzKe9K2rlhwJdviZlV99BHxCG8mzrZ/XBmn53KS9amdGu+IoDScia+TduimlsqSwbkTdTkQ
QsUit4wdFUSxKr9nmA9IuCJ2XtoudcNtCEzohg4s59cgqw68LN4DgCW8vmEF7l3yLz/Qr+3Xwm+f
Jo1hFgAm40paHChvdManNe7v2KUCxW3VTSrED4pji52qrk+c1TKgLYc+MQbKcbFkzbbwMPlT7Jod
mACcu360jybLwmQJyDipcViO0h7ySzg4xc4KLAL+MRx6eIbqTkXVPXujJsFRpveYd5/0ULIt6Fnm
gmvtuRvfdogC0LfKs+/Uh1JiL12Wzk8iVR/BAxwZR1w8A5HMeNN7JLwUbMg0kMQDT+fRvwL+HDI1
kI/4lhmS2TM4GY8sD39M3JQH1KEffRYnJBzTox3GJByh/wVQEWZnbO7LlDpYZ5ZnfiY9L1ivPzO3
fG8y6HAkDdxDuchL5DOTkv2+j6tHds1EFS37MaXZhtGHf8zgXuQb/LPpRjrFmcEgnZkDg3kaEeGV
LJA0+RC04OTBOSX4DLm2eGgd4KByaKxbvsEUcIRTPMmVrD8TX+pWNtYEorRwQbPk+m6W0kssUs+Y
QNd4V9D+tK5F/Rgzo5MgN2R78aja+6waHR/XunX/uGtXfDABj26VP3wUXU20p3Wcy8zDsY/jujxD
viFMaTXJyAj1bS5CpgkTcok1jh8jrPlXJr7PGZ2yT6RotzMj3oPx4iRzrgux09zKwYKLvW58qHli
FpuiuWJ54uz3VEDqovG368SYJ6Zd28NQTHcud09fhPadPUw/06rj9nBgOcPgATz10UTTvfbwULTz
KSVUg1oUl7ex/StiTNLTS7+pLHlsHQANmmbrNg7jM7E8qki86i4IRnvTR84bGxmYRmri5qurOXgf
CA8XRLV2Vzie36btAcMpRJgaYMxQwPUy3OXLcBFNILeo02IjVCWePMrYL27kPS5r+MSI3xyq1Q3u
yOtGRP8Zm0zBEu6jqLtwi5oXyuFv8MQQDkzrG5lbWMyK21pg7IzLlgmmTe0RE4Ll1IPdOgGXFDsx
Zk+KIJeh3CHR67S3Y6fidVx2CD4qm85eDHXA854sdznQaFYfe+jbF1ugGy4k1t6jacxeMqEDtpGx
el/q0L2T4axgryyhdyelASjcaslcKnAeAaWWOKdnZ0sQacWTA5I7wtF5sNZF/EImzL9VOVsrBhjR
DfnVNLFiu9yn6/RNAeXdtXHbnjFknBt4Z9BbUvPYahOeJ7m+2LEVHW1MGN9n55pt0sgCbdiEu3oM
hz2T2bPXlRwoheLnkfYu5OP13veGBw259U+zyOpjbe3npZu8FyN415GtDTYpS39SyOBFh072NBZT
yhKmrjG3UCWpffUbi5xm5TL9Robn0tl5vscsG/oomxMNHphpYQUvQ/A9c4P0dmX1voio4jjWwp/D
L5HfVkbne6T+w8QXs7UngrKNFHSdBCYhh9WRCLTwbF+n6GTGnHssT6zzDcgGkvzpIY9LxmjGy5mf
OYKA2LLWZ2dhtM5zYY0fYZwNj0VGxDXIqR3kZZluPGFlF28puv0wF3AdrTzxKS98SXmaS84ytf8z
DOfHGNj2B8aFVXLcNFlU3E2SEN42Zxc8JqYzJyewz40jZ3bnEODn2La3jEj8t5Av+XYMrWLbhEN9
K7F9Vds6jGDciYwS3IWgeBcFsMPhH77UhbqZakdsMRrUW+2UlP+ObAXWNS2ftAnqc0AHG6mviOkc
QsZmREu4F2IMjpW9wD27VlpWWPJpNmcy2c3Dn96wd3CZru3IxMM9ksNE3J+BSNnl/S1V7Z8GyXMz
NvYpHOhTssVhbYv9rDgmbtpRx7s0Xttz7jfuWdXcrP0MvSux666iEVUJdGiiDmRHJXGyHshgiwr/
QOQrEv3JYtDOMHy2MUM85YCxY6hBmBG85cBhTWM1djIdWDtb0+xabXoCbp3FztDHrI51m0kOTrUl
ACa6pjl7592kvsoZKVzsfoIjMGMAk1X5XkYwb5DBzrPWoI32tkBS5E3eN2RA98WQoe1/OpOTxQ9e
370OE7HhXe7mPkJxsfJT0e1k2wYPJxq4NszlHDaiUFp6hOzYzpsxfGce51b6ozQQBuvjTNFrMJxi
ZXTE7ijXFHPt24Ck2XxYV9/BRjEGAnTipjMMHVa07j7L1ZnRXy8Kk1TQatcWB9EwC4uSuOtYu2D4
GewbRzU/sr5Noa5DLxOSuQDUBh3tmV45STel/rb3MiKFqT5QlPjJG5fEH96MZ0rDAHI1eHB3Xm4B
jSAFgQIPn4nqrj9NS9NLpbimfdi9Ms7YAZanSgreuTYW7Ui2tSuu0FqvYyYzroUH0RYqQccaAK/Q
Ft8xxOgdTICavQfIQ9sHUaSFopzlWv46bo0AlEsY4L3y++rMo6j3mWTynws4gdOVT+YYxrbEaIMt
jRURvBIbi9PkW3BOh+CiV4+y+rWzeZ4wrNJvxHtkCIbH3PSCP6ef27doLZp1mw4aJm0/e8EubTsO
TkT6i/u4XsrvjpUW0LDJ1nde2HQ73VkBQ/0Zs0Jiuw73a4ZXRSUWGua6QVtCnliuRFeonyE0CyRI
NhJO3GI8kbxk/ZxAbtIuoXiTORapBL+IPLt8tQmTOEoQoxx4cTipV5sp1CaXer7p+ilIqGe8m8Fv
ngajf3dVsCkWF6OOHmHw4hJi+LCTUMxOou6nHe5UiYepWR+9dUqPDQ1+93Wqh1dL2ltLK3os1Crv
Socjx4a96h/4/Rl2/Mntb/QwOtCkrKc8xxdjUW2e9CxD+0nJ24k85147ItGOXZ8VjIZDPLKv3TRa
hUlufMQtq5nCJ865NEN2lthmkLefOzEHH8zrOe8GSpz6MbhyjK8YBrgN5z5331oRtyfHMKFDmH0N
qvV28fE1XQc0+mAX3aOYSIn7BMFv7GuCoQb0DdaiOQ2h1+2YMfUnz1uORe3Mj82URducR/0ehldw
ysvY5TzeLpgPm4aDdiiEBX/FpCaZUDUeoEYAfGacA3k9wDCAG7c7WlVdbaVnE1DANsGUMExf2CgW
pwBAFXVxVvPQje5T4NnjTjll9UhpSAiANZ3PCjgC5sEmpxAgqNrEygISGSKn89Ji7Bh9WXcsa8xo
QbdkeAs9kE4J/B3p2W29iGbEeFp2Hk7pw5Sa/CYre2tXZYX/3LpqBUnRF/x9owb/Vje0tko9frf9
sP22lvwTv4iBeYRfTiJ/Km8bK/QfKsNmWMdj94whVG8movTbOIf3jcTh6A3rgZNACoepLkEQFRMV
JZXb7dqg2+t4GH4a21vg29vpEbQIJwOrWhN/TgF9cj78VXC+uBQmqxNj+/Iw2Jw/PAfOrhlStbfi
lcW/XMwbx/WrO4pWvatXCgQzxikHLJN9xF4S6HcQH4xJkZd3adj2dwvn65uYz/+CsDHvfI73P4YA
mRLE+/zNr8s425QGJrcFqw5ywsy7UELGtgY5Hx206XFy6HvAWpJuYwxY3xYbyIbiOd71Ck4HVEnv
0M8djcdpBZKREAEscE6+osydX+6q/2R9VB3Rj2s/ITo2PmO4eVrsjEzxWi7JsoTmNm1WAXbWutp9
2ErU07XDYiEMSXPmrii8d0YQ1O6s4Lf14nl7OLqGXRxv4ChPwwNoU/em6of1mM5RlEA7w7azkl3W
+P/3FW7N+zkThPkj5RxQ7eJvy9XmFmr/N4yM+gHImTqEgcM2RNIf3GLr2Sth6btRwREv7H7dheSR
NhiFsqPLSOpxSof3udAHeJWYFdnT+VF2Bri9bGzm/wkBvBP3Vv3k96o+mS8HHhkqNoZ6wnTKmSfl
1NNe4fjR0D0N1ky+vAtp2sk7eezLCjvUOnyvXD2f4iqSNwimoO9aKU7M79sH26Tldu1i2JSyC8u9
RUIeRv5UQhhhFziVIfjmyGjxkyIm61BpJ5ObphFNCSi36X+hQ62fZekHZx2ODlQgcEbOgse4l73Z
pUFg3RORGE8wRco7G+2qwro7yBc0gHrvMnvYrrKFD6vNTeVU1QXREb9o5R2xH0aIP+CgMGtvo0lC
QLaW09D180OR5vJYL2n2Fn2ZH3UTKbltV6clvUW04BHz1rW8Aooc4v6YH+auP1Wso93sPk9TCPa7
0K/UuYYUunB1JkCvi7HNsTTdQdc1UwnPf8QzyR1Nc3QnCP3Z/a2EaPKzcwk+YIhzcMFg1OzLfRAC
/eef2z+QD/BvLl9eTjYh7RHVH+qbnQKrtCAnbRf26s4Fw6k4A2ups5P/5Qot4ylZMdpgrqFyho3F
8mH8mHeWfSUZxT71EOkQ7JSZ38ai4hg+36CA9FsGkUEGPbu9aYSvdkThcaH0PhvhRTTokV/OVNmw
Dd6HscQFS3XyoXQ7Z9tbqWJ3b/90s7zep/EQ/l5ERfjONHOColnfYbl2X1Lss2eaVTg7FQKa5dRZ
/mPafxWFUGLSIbMB4h0btnDsBbaqGjWsEx5Mv5VXA3OxPHM+brltVuexIby460OLF3DeEB7FNaP4
kN5QPHnWHKkky6f41gzFcATTiQEnnhhyzQ4SqbK95mG2VPPm8H7buNCBrkZszSbdSLGr+jHbDQ6h
IwyI8gXxxVA5hdVusgSAnIUDWI/X8S2Fs33LiCk+L8p1n5ba9p+uchGAe+VT+wymYvnyFUOuM8cw
p6IAuqD3OPJWe2n4u+X/Zu88luRGsjX9KmW9HtQAcIda3E0EQovUyWRuYCmY0FpjNa8xrzdPMh+y
qppkWpG83WZ314sua6qMAOBwP+f8apFWUbylXC1cp7AwOOmj4Vp39MfazOLPqHcgK/fvxGXNnm9L
Wo3a4/TOag5CyCILvhHNSmOMj01XTZ+0GMNNrSu0mqKxSl9GE5vOqbNt1gfNqQ17ndFbLbZ02Hgb
EtQq963wlaNWJEQmaLI7xpHwPmGp3RKpgEUTlG+LximKu9uGYOiNE9URlEPB+8M8Bn/LHkJmrBDX
tBj/YG1jnTT6T7BfTnluLxVlhI2VvbO7oTIxYFoEHE9cei5k0TDszNtpE76zw9V3pji6aN9bVjTK
b+jCaW7wPY4YvCFCbA6DastuTXJMPJJVqCvaIfWwMo7aEoql885DB2EzM6j0RPSuWq0qbhjCY3Xv
tNBVYfyv/UpY0drMrYTUmTJ7FAVyiQXn72wsL0r9oozhtPfsP65p52LtDJV+ZlJL+Q+zhvn6OzG+
nDnyvVKNlQSI0SERRxrufKrV7X1qmsbL8f1tiqH5YuODol7DmWWmW6bTbRXj00ZUDIN1HUZdT0ql
k5c3yG2bRWIiSBiDcwS/veica9KlVmSHQfycstuwmsMSnib0YKemL7c2CgoDXXwDx2aQxItDA1OT
eN/gjGMMhFmRZnY9I78bm2EoY71oj4EWeuHEO44ReLTpG/S87YELXhjwyFwTbVSll+M6Usccc72+
WbZ5vbTNGdrJiVqPcFXGtW85eJDDm+DsF/m6HSa2yXYQ267Vrwd03xBxyJhU8MkO6spcmHX0OWVs
5cYmR0VoCPQE4JFMKrbYH6/8NDgoXdGuIcHy5/zPKZhxAy7v9DkrTNE2YYAcrlfKWeDi9SuBWOrG
ogtcRcFwoSpY0NgIiBGsdm4XQ3ztizNhQOeOZF4Om/rNybLLiU5iieokuoIktay6dqcb0SnpDNsd
w5KxebAsiyHGSlu1Lv3ePmhJixevXkCoSp6FbV8YIy6QnXn2krR0cUB/ExFUhpb4wGvSpvyrdFRP
RTq8JH7VLwt2UizssU0T1iZFLrsqcQNwbWQAexxt09XEjGzhZXS8cPhDbLfQnNC5QyVKgjmvtA1O
vhPgP16KcVFnfeEKr0zWaUt+yAQpOmV7Wza+eJkM5u5YgMZZdJUKpi/EG3BHQKgXIQU9OStqutRz
XGbStP7E/dmSmQW1U3wSJI/jDSVL61CxhWyo+DzOFKAnMgHCk91X/SdeBGfhaBkSo7pjhU64veBF
ZGIi5JSGXJKNM/AqYkvJqzyKC/pXrWLmPDJpZEaL8AXHG0QwVqypZ0lhw8BXcyBR5hH8igytgtZ6
T0qR4gXMfGIB6P3Yyla8zfvXslXT+MUDfqn2cYGMg0unDsONGCL0yQMVGxgrMpjaVbKnsetL3ZQX
VjLmlG9VGNygpHJGirvWTBExOWxee8xBQ/8IQBSmS9/o1LeW/XTxv746zATIhJLPup51a88om+Lh
59wU/XulHYwY2zGYKBIGi1IMZG9mrnwj/ENZ51S5Gvhb0TjBVSKT5rrXSponlXZicAc7Uy1CTjru
eDUy7CU4D1RlmTaO9zlrc+jhIpPK0lNIvt4MmKX019AWifCDkgEXHh2pmqwq0Q3k88G0xMjNyYi2
8IKhPAoz44eMkrlSKzr4Irg/aquCp/+nnvA/VLV/wKwgUpGn+mO62ukpeRqffjswg0z+3//5v3U8
/2pTjU+vT7/979+2T895+hT+tquTp+y1/tbu5p8/+w9WmybN30FVDB1N9fuiQYn9B6sNQtfvkANI
GbUs6JzI8b+y2sTvEL8MHe4wXRir7CurTYrfBaiOaiNzererkf8Kq+17ghnqcIdCg03LMjmndBq+
7xfy6MRVomdqhV1fuUGHcUil6RY14LMKhoc2Kk6LTZSPv0gC1j4qet8/GATSZIqPUBW19PcfbDqa
XjYgmXdFALsaKIbe7o6J7kpJaix52VyVvmYYMcGf8YlaCakMyeTqq0UKAwRSOjbDsVvLei8Hc60H
6WM0jasgLLaZ3l1HlbpKmLpBRt/hB3vZ589aamxGgvk4MK8gltzmxXNgA2WW6REoeoXy5xYU8+RA
1aK8nlbxkO9MsgqaadiIyPxsNXBsUH3dUuFgjFFCx/f66DmQGFPUCRxsnCFk+CR8o911lX3rQ4vx
q+IzUsk7Ka0dRmQcnOFrkHkLILYrsxquO7PF+bYrYBRX9rlPLOqD8Xr+kXUDBtjP8XxKv4sr+wK8
1ltkuhessYlxFY8qGJ2aEtfr1kQYN8/zdOk27J0rE6I4ZIyXkWnuLuuzbaZErwASxITGvcSit3hw
PCIbxfQ4jI2BdAlIXAWd1DHZxYPm7r2ylvCXLQEtvZHmuS0xas2q2NU8ZKPCwaEdDTP9xr4oTDeT
6VGzFTjlNCIhRhDM77959f6OBzlT/b6yL9/XKdJf1cQ2Coao/pF9WdYlh6amVHeqTfYAdh4BMLRT
EtATGrR2jPeF2V/oCP060z8ETrKSFd65iXUOuw6NY3FTNNa6HAcPbnL94CfDPW7kbpOTaAWCSPyR
G02o6LXOJSdxa6U6SU3Qwj1nN5YiXaQ5+WVmeZl7w30KmBwEPPbIPAqjeoCl7ELDIaBkOJRAhEqP
ueD8dCZWcZ5HbtU5CYYgLTO3eYHbYoU/I+OkoJsD4gBcTZdu49GioI4TYx4mktWtpNjMpMu0hU6N
eBGYrPiMjGxPIhyVrLGl5L9yzPQy1a1jlAwXvhguirK8cXyPAkyhIMRnJsy3wtHvOqyfkDEuRy+9
pMBfDcTSxHo1z4tPnf8iLQklKL30wcEr9BLJnPyksUK0Zg0et0NGvGeBHgEUfmFshOva3zxYpMVs
fkKXwjQ+0Gq7uKoI9zXru0p1bqHk3EacfMh56Z6rh0rNimWvDRez9LtoIkpmwp6q/NrrNjnxep4x
XEQj/XkZHUN072rurwvSBXSiHgrmeH1W4JWo3MqxdcPEOhZTuWuFySh2YgqqDYeqRNUyGBtpdaeU
RNzR6JYoclfoST957IS1x4RRyE3G+xaRDhfGlOQmsbgJUyt48aKKnr0ADGcel6qIFMqM7FE7IlJW
8I1gzIfpyqxbN26atTPmG2o7/Ixxblf1ddd2y7JJUVnNt764xBoUAUV7KpxuOUDpz1TCetmF8oZB
alGffNFdpKJ1o7pbpNZwwGBypQCKR1p/ShmgZkWA46SGPUvF/L6F05A756C8l2Z34fWzMP4VwvGC
AIeFMlj41LxUiFmErux5CPu2Lra1kV9GQT77ipu7QrDzo/b6+Zssvi+d/niTNZjEGseNY2n6B1Jv
hAe0aeCbf8e9prNnS/GNjT/OGEc2O6FdOL1BT+Ff4fF4WVjOSonAr2GUkPk+c2JWRZZ/lhHYrgyL
RZDk22Iy15Oo1pVEMmHKZd3HZzvFujFvP9V2tkPGeFd64cv8lui8tz7bfgW90BudnZnb54qwgJ9f
5N9dI34FlsCNQceJZDZN+KY8hHtXWiYztrsgstDR8Jm93lLNMjsfABR+/mHv1gMf90ZU1HhQWAa5
z+LjK6RUQikgr97JvNkbab62FpYryBa0/ENTGnee1R/GzjhWVQ7dFHZMC5ERwCqAIpytfv5lzI/v
M1Yd8wXbWJLAXMeH4vtLF0bsWwKL7jtgJrI68ZenfUBkBEsnM4+dPfv2UmUkclNZ8G+KYts3xrIw
jHXK+4SjA2ineY4acW7IM2C/3getdSSx5gHjsEvmY4eSHVXvsl3utCcdd1BDdy5Do/okJ//QlcYy
C/W7VOmuzYbLzJhpp210FspwXyXiWAG4Qf58TdNy0/lQXMb2hFm4yzz5S82prZvDRR3xIZRAqZ3d
xIhtiVEagYyski7aG+81/s6i9IrP0Nau6JcqmPfs87pyW6smuTfBoUjS/hcPeV4x3z5j8Esd1a6K
JZumGZY2r7hvVhSeuTBlA26rSVZZxSku8Hx9f3T/A9X+D+2Y5s96yQvaMj9ocF7887NdHCG/+8Uq
a8JmvGq/UM18Id6x+cukcf6b/90//O3L+09B6vzlv/7xkrdZM/80MhOzb6txjWgEurMf1/kXlFJ5
99sMyrUFlf2KbPa8af+s7P/mR/1V1tu/2+BFGq/cHyX617Le/N02HGlSrNAW8w58LesRq+BSaKG9
FnI20uHt+NN6ScrfKdwk5FqByeXcU/4rZb1p01V8WDAC7QhNqorfmNT1D+9hQalb5Upi3lWG9opw
HEMPQPdlhaTyBIVJp9CL3gKoyQxnrTOVyrT2gvTYqLA2Qo2dORjlay9LVLPhNJcvjQ4uoZdXdY0d
Qjraw85CzXvtzaRzgBTjQo1ScpyA/BdySo91F7O/JEPtTu3or3xSdg/t5L0kqrjCBS1w06x8SAMt
ZuI/6xZU/3XUwN8GxcMN3C5u0tHfgaJ91jpxVRQy3MJphVyTzTWRNeusefv8JHpu8+TRg1dHMnQY
QSKxb6vcwtNPU8BNEni3XgKtNldxvnHG6BHOyL1e+ndzx5AT2jCnw+70VHkKNGsn2+St9XLkPao8
Ezi/1kkd2DE3r8j8qT+NVUHESlVoD2kZP4eafUtq1ZaZhoKMlQ8fagZLpIKrraWsRFbAycqCQ9DW
WJZIXHm9slJdLbJxytfInFIb8Pk24NvhLsjQfFDvvdmgJ0m929ZMGAIroUnSADerzJI3xliqi7Xe
vcoEeTN2BJ9po9asgAuaVS+jV0uhYUrgPgLrhsWFhyhoyd6PG7CRXdYTKBC6OMKp0zx49dFLAZFn
7VZ2NYaGheE9oI8J1q3atZdYaQaXXVJI/DwVt9AKAp8G0l6clhEFSLXcO81U7RxMrwh3iYsV4h5j
GYV8PmGlxbNp4OHeFqyA0CKaVE4JhpUThFhTDV+VRF45lrLXei4auQIFUB68ZUrwBnXyDdIwMbYi
O+YjdNN4pjD4FhhGWLXeDr8tZRt2yrBimYTLxvHVrd8X1xbMvEVdYKU6Towb2ypyWLWS0f3A5fMu
UFh33alJwhE/xwxrF53QLF8f7zs7kJsOLSxBQXRLUTPGe4Y38TqrQ/EpAcBf+JTmnu/Vm0nt75nY
jEur7gIX4OQK/0mDHGNDbHzVPDP2gptcyPIlU2ieCruKiMKVV0EL9UK1tKs4j14BB+6jku+NdcR0
KnpluEtbTsemYRX57ViRrZDdQqjTV22ihFvL5KcUISbYlbiKEcBAJOp5ilIwi3aw815kvnfrldGz
MhU3WcvTzyPuQUxG4vL9nmcF9SIzhiuFcS2aWehTaM9n04RLte/IUU+OWqjlLoKfAhCMNwnymEHu
CIsd1JOx8lwg6+SeRjlL10CV7SpK7x/BDndOprK48+wSD9TwisHeGdidnKKxeFAIFlkoHYelyI1t
3uQ3BHEr22HKH8t6ukc3R8avqt+TEsZB32c4CaU2KdNNdkyqTK5JMAs3RZix7CSOOkR48EYQmsMx
SzgZYkDvtmjYXyI0z5AyjFWCf3QoufZKbU++nRyngu9rjc5trReXecd6YpJ3LieuScUxniYO/K3u
1Wmr+U3vktzXLQl4eoOzdSqTvKY29qmmB71bRgB2qBqUcImWy3t83/9yZgYLmSXWCsCXSEyVVZR4
071ijvpSBT1YYVZSL80yKJaaNldAyeAsJSbHqI7C51qXV6piQECxYeRkaSbBduDhqiEFOskmsKQw
DmLSQGB1CkOA7CBtYEV1sV4soI+Y6Cn4cxx3k93U2Nkiddg8rLJ6yLTqAZEXlv0tWz4WVLY7jNmN
VRUlTqGyvo7nB4kkdo0eRV8pYWq77Kn3QDvwFWr7ltR6BN18mYWVVQ9twElReE/SDN7wJa12+Tyi
sQCyV+8/myyUGOGtseta69aLJ39VtWrsxlP8PHaJ6tZ5iqUyWSULbH6KddBnTHt6sSGL7d4Loze9
xud/8lRt73T9qSSrY9kDKAAcI/zI6a7KMT6Svkp2liPOTt2fBKL21VRxLNkyeswknWKb6vvGJuRd
xeGVARbmKh0LEWvkcSn6FoZ8ZppORX4sOdvryFIIIaujqTo5+A6tQxUP9r7Tw+XQ2Wdiy666nvcO
o90bJ80eSyW6i0rEyH7AWmD4yyy85dFKrxQLfKTCpTFB3cM056wRr7NFXdXciLiwVnoTYZii8Cx1
joOhrR+Sso/3vRa9Fhp017Jt9GXfKuOyN3WxT9A7bH1dDitG0NotUh7UTj0Dr2aSV72InY2Bs9QO
p7SV32WAmXXBs/XMW+SZ6WJIALt7hfVSN8HbhMRvmjFSI34c+FrL0ecvR0b47I/8U1/PjlE53iuN
ee7ystxEemdtQxuKp5A80MavHoh1cSCrcicaW/niwMt2kUrvMid5ZB08kBzMOpDWrZM6L54SvDK0
HFa6PrF7hz1alnHyrr0hu0zi8d5PClICRvpnqA0nQarIwqiZ6Tmm8oWTpsZqJ3wjuLJZlylAfZKm
jzC79iPpVkvwyVfFn289RmIoKwNgkUxXFv1QP6Ccixahz3fUuM3dyMRGscb7AeAGvLHLMaZLwYti
QJVM8w+mGii3/Yhmt5KU9oYRvxL69zYO/hqy0mvcsssUedBulYLWciwg36EKJ9mv56zDeQU+qMSb
R6qTvirhj/F+8mA5sGYaeC/dNCc+hpDyNyfkbasUnp3WcwaGIGjAJOEzQSv71OB1dlLltjXYyqH5
23Tl8w1BxbVoI9Y+3ixz8CDGTT27QTbaNuYjc+R1Nd/BoIM13vgAdLqaA0JKwxtPVafJew3NAxZD
bLpGz2TVlXn4bAhO3kZJLgs40a6qakRscum462LKS1+EmwT2YDCfsV4DvNdj7xZW1VUTYqfjTOQd
MNwOIYRYYlMlU3H2GzLiqwSn38TJhv28Uy7bergPcfd4qjpofoguHub6rg6x3wrJwNpEk4arFrXV
0ka+CZ7ElqMDKK+tEEoOav90CXWJwQSF4EpPkmOdEog8zjrXLn8kdaddUzdvGuJyVl3mv4ZxzfJj
u4pjdn8V9emq9KkchZflW2M0q5OaWySCMQrBG9qpN4pgh4w6/qMXLE0mXwmBZuzdSld1Z2bERAUa
6pUaWWvh62SQW7w1CEPI+fPGZdsznun5fqNKV0p4X8wYseMwqNkjw4DbrYrwuUrZdpKUg3doDOzQ
Rv6l3bCdIR+pF4kV3HSK3q7HioVKKCIpsPP5Ygr/layPR7/H9qKbS+wAHcipEZjPsGXFLkZ5IXA9
PWXg2beI0CmnzQwK5KSRQwPBHfXb9IyaDwxdjMqzD8HflQVqrlrhRcdSa9i9b4ZkCdorDFH3aWDA
z+v6FbSwcUnRc49Sqdn2g14TWSviVdjFHLtG4qxRGxlLXZLk62ecb/PG4vc8fzKpx5kVdAubFrLl
bNhVhqZ0Q33AyqviJIqigdsYw2tRiVjY/KdZJTLDkvNA5ZfN6qHNnuogrGhX//q/f0FR3zWsf/y4
vxpWc3ZKwEPTVE2Jl8B3OBRJYMwWcMubkSiGD395BcvfqWMZLIGrIk/UTeYOfzWsM0TFGM/WBDMf
6ej6v9Kw0hZ/aFiZ6c9dr5iRLQskam5ov5lwlLltQgWBg2V0EZphRVIJwBQ3jeiZdr3gLQ5pGtuy
eIYN5KzjzMpdjm7zZOpF8YS5y7hqymxac4IZ55F4lOV7FZ7Baz1JGtQFEvZ72Nr6qiJSb91WDXt8
UFH5pP646QYRbidYpytD9SQ0lD4/orxD9Q+HcTPpOa1QjR6lZtbYa/GTsLJxl9Yhn4IH+TrtOOZT
kyiavJGlC/0/2aYWbQQc6Nrt0R/SgHAuKwVeUkXBvjDlwYGamCAYQDYLr/uFQyhkWVPlEKgenu3Y
qDjnk2dtFFd2lh7DKnpNp/AZhyOxmH/D8dR7Ung74PZ0befT5zqZ/c+QN7dOclQAShYoSsONibHc
olPyRwiEuDflDRoOoyigatClTnP0uVVQhCD/etNtby/hYu6tRpm2oRE/ByN2N3WQ3/hMyIdibvBC
euqwo3NmwDBv/NGzNZ+kgT+GG6z+OUUqNbotKW92YRoGF3YzoTFq8KQ9eAQWbMyxozymMHnvbPFT
onAaLHsz2yMsKulpR4bfZxTlNLnmcFmUj2rDp8F1fEw6WhQE6RyGPXdh/q3cTB5hPd5ko38g3KpY
6ViicqxnKUyCiMO7U17e2xviSLplpjWnYGRvq9LAgrAr4foG5m2b0ZaaHMWwqB9LKoo1/INhXydV
yLMfVIPOGeFKDpdp1WGrROgAtq5DqHLM8Hh0h1ppUAPONaAe7GCjt3kMwGiQ79gmj45Dcq7ja/gZ
qXCS5/6DQDL4aFldPBaRQ3ekUauWk9COuBrk29425Hmcl84g6pODDpIwuK49Dl7bHi3Tl+VCmahm
FjVA1XVCafWswYi+Cqf2Ad7nRg9b24VjtM3L8LnAOYUeLr8JzGY4F0P2WHvVjccIfSmi7Kbm20Yl
p6maXmo1Lq1TPwTrulLiFfqHZ6uNX0cYxa6UCR6KUmA1KOphT16nXMt5xuEEHGJpoOwDeFq4nnYL
PeB6myx+1XODGla7ojxB9prm8ToPKYPimJOuJhHinKu0BjlKuKWJZdR9G0YUpcTDEiIec25GY3Kp
V8a2GRTfJUv0php5z0YneDNG7apDC0/OR8KyC7M3o4CWlgTI2KXO4BfrywxKmhxRQNG11RHyRScl
9SkMIN8xSVF8KgVSKkhNLiw8jAKpCeKg+hx/udE/mpPRrDvPwA3Nn069wZoZDJ6nGlJWAE0QoC4b
7VgMIeiUjpJrqjEvcwhrYphdI+x38B9AuGyAX9FsqUCvriFK7NBIZsRcg/YzY6gNN65YtqM5W1Ix
YihzP3htcucF0nC595TwzbPl5r3gnTHAVFI7+Qy5Ly22RWbFAog6lW5SM05yfG5Aayc1gWJ8Ilas
FHs0Q9xJdDKOekqYam1zO1bdTo4MQgx9Wqh18NqF/WlI4ze8kbp7UkKRVyHoRBVCPYUO3XdrJ0iX
fdRkm9bXmfsl4JtCrx5i23+udPXJVjvkFaIMEQvMBaHXxmuNsdVCxoweYpnrOGJTw9hGx05LQhew
mI2Pnk3pV4xGuW/VCKItE7OLOZtyaw9e+dDS+a1su8iOaZdVz0VutosupN/yuvb0vm4MYN35ZcN4
wuaVcqoJx8K4GreqxiKjPgm3ik1fJ8OQvkm2p/+UIP/1D6GZGkfvj0uQm6J6Iuj075gvf/7bP+sN
Dd7LjIAB2r+bxjOB/pP3omm/gw7ppjob1ktN8nl/1hv8icTjm3+kajYiDgN08M96w/xd6HhDOfB2
VHLNhC3+lXrjg4m/MhtNSXAq8QF+rIJedHCn4GNU+9rIMKAE6NG9u0zTNgoAmSxyPFsvWgTL39yl
yz+wmm/Dpb7HBL9+4IzsfFPXEKeDayvmabtJFS4GThsd7fzCnsJ7GMPPP/+MD6yarx/yAQJUfa0P
oNyOu7i97ifpyqxxe8N0fZ8Tf3j2YBZ0oX6oxETfgjaCA1l65i+uUIOU9A3m8PXT59//5hITMyXh
SZKYqka4gqf0v57CtGpaaMT9WYwZSSzlghcM+paA3ccs3f7iuufi8Cs89vWTPxSNwlFCJysVhIds
k3a+aapwZ3QadsegDWp32UOLtGLTrdCSgNf/Aub94SL6wJqKgUVKwy7z3cig5qI9JxfNp4AJ031+
yTn+82ubiVB/c2kfARwyj/SmntMks064BcJvzek3Y3UBZuG2OWxiBk4//6QfrZ6PXKxw7FWn7Idh
15v2BvU800eGQARnGH54SaQu08ZpwzZML3JrCGjpafUL2HjeYv72Kj8QKQkDGoJJ65udRDzTqZeY
B28IKttisc5IAuJpzR2VBxSzbmBqv7i1Mwb2d7f2A5hqO+Qkq9bU7GJdRVvnuALnZaWTG3KxXDl4
G2/S52TbP3rW7+Lmvt0BfniRH/Yc5gqjXTa2vSseipvwiwJ1fCCqc+F9qk4eTji/XJc/upsf9hps
XSNbxKLcOQq+SeI21ZjwjM778pnY0XyxLNFBaBEcr19ucNoHasc/30L9w+5j9FRMvVeh9EP4sgzv
tYfslAen4IZg9HVwCQNj37d4aRPz5HYvnrlntnvOTl29HTB4Xrx40UEL8NTeo1w4Y35f30dQ1J+6
o7LASpj0dXEqn/IzAdTtSrjxCqaicVJWNCbrit++iqJdc7IL7VNSAlR+Ygq4eLEXpe5Gg2vX20bs
a7nEX3oRfm6uu+vaPmkrbZkfbQj1m3oXrcatsVMO3rgb1oMrl8Jbj5tqn6+wbpbuuMu2CJO8+iU4
Ved6G6b7ZludnWuTn5gU2WK4Ta+VdXtRXpYW5mRX0nuOPomjv7G7Tbn1D/k2wlhrNa2i8jW5IlKA
zLjuWc45Cmdl34fusKk2OHdFh3Zb/5s7I935d3uy1qeOnygjvlcO065m1igAJjUeet0uurTmxtMT
uNTqBPTaLvPvX7xbH1gpXxfDhy1ZQRKMHYuq79ChLwqMay3yLSq4yZ7+GCBMy0mRr6vHUNMwWJ42
XVNcpqG+GUHSUA7+4ltYP3oTPu7Q5sDmqXfezpaYNuSAng5ltu32CChqdPEIrJEFJ5+SXj3ghSFW
mGfsCZVfKlTxhvQgXhYaOg4yWgaoj4Mk35rCOpxR07FXKIQ7Z1eG5TWpvpWPCoDKuNvjdBGuKdJh
JVYuZ2LrlnpyoSgEYfQKA3qdjiHt25rhLBLtmrCLivQ7Yu6sMWSxjXeRr+0IScVXS2AK0LXjZ7QG
F/WAv88sPU58eTloxmlE7YhGtVwLrPVwxXdJ4o4sKz0HXYYYNnXpu28wLt/6Wo0Rr5biuxKXa3zc
yIQLjTMm52inkR4Uz779SHb5v3eQzHFU3xYCkRROIsvC23nhNiofHMd/thXVHcL20iq4g2TFmcX1
aJ9sDCwrnjj78C8OsR/s6dp8jH5Tg5AVq3ZGDJ1B88rnQJA5bAs3FJQA5G+HvnXIWYpNJX61p38/
tvrnMv+YSCOJtAtNNfV2Zbbh0oxZJcIin09NtJDXQYfgI7wOSiK0Ix/Rn/WL6/xR7fGRCTQxwUoH
X/F2GGxcZnG7yApgx0S4AeiOE2FEMx06A5ec63/zoX44vaRIuxqaa7THM8lx9kld3SHf3c4Pdbbe
Q7XSVcmloXFSm/ph8vfO7uef/IMKSPtwmo3YvMc1sX77znYOWCOAjHaH2sHG3BwPBb+ey6Cff9QP
7+qHI4w44MSGHqDv8lG9DDx1bxu3M+rc+vUd0ikqI2ysmonRRvKr0mfeif+mCnmvpr9ZscNUVxlk
IG3Xec1BCSfo5Nc2Spc0iBEuaoeQ3dAbrYv3CQBfJR6tX23Suv2jD/+wS8t6NEUSUvIRnxD3ztaD
oWFzOER5A914cDxAe8aLCVtUHDfHLIjh7DkXBNHg/3lGlHaYkn5H4OfnQuRHgZ8+OQjCwadRREul
gayzhmUZi31JvEtOLgZb0Sau1gpPT1uTzYajfrcY9e1IS6JTGdgKuywKTjatgCfr4cg0oN3EFoiD
m1RsoK9rMR364lkCZFEkBpuu21TOLrO3sCkGaztVW2uAx77KGb0uFAafFHQK1ALvMMYPQj/36cGT
D4a8bvVbZ/hUyLdG3qfZjdZtYnJLrbeuwRZr19U7FScebUNkg5putGH+0nWwrnCx7rZKtw38nW9g
IwREuGZEhhX+ovAY7imFDsFxpBHpCD63MmUbCXERV+0t2ic8WCIuawIgjg9OAQ+Z8Zw5lismKksR
dmtCX3YddgNdeR7GeDdF4sasmk077lR1Okv7E661Xc5Maxy3xEgtZ+S3KeQhSox1gLt3YA+vmg8e
a483TgIcUwv7Tcm067G272Rz1nKYTIl5i54cb6T0BeHSwQqHaw2tH1Og3VibqyAhwTeVECNiDDGU
FSbsL71irx2qnLSu3CLKniaVaAQ7DK5CmwHtNLLnyLsUx/WpJCAn4mZg+gr6Y6vY4sW3UWntRoLO
ky84PSwIJFjURJh7b6G/xa4+IY2gG9NFJfpT0NoYa2ElkaO+SDK8OntzW/o0dbAmBrx4MSbY90Lf
EXSywnP4csQhzGbA1BU9yPxsnbfHpuRgF/aVFlTbjCRxvFiI58WDhkxZn+Mm0LdEXt0kQ3YRoQtA
LEt5ou6wWMXIbkNM0nxrLugpb5v4k4hHpqGIcwD7gQlmWCLtX6AfL/1MXWOSs7Mkybcws81EXY1R
hBGahWo8tL9Ifbhpi1Mp+yWjqmqRx8gJLVC9btzqarjvffSGgzwx+bvpfevZnobFFDfwm/Utlh3r
0TCOqPTN8bKMMWkpjatO7Y9kdi2yydz1arsxmFeIVNsqXr4zJON7y96awSX6RVwYjIONg2LUxhjE
fsbgnvd3uAp86S8ot70I0pCMwydgUexamAhgviPUB3bWRWxZ8GcvETP+6pz80UbzoRDTEPQy/2vb
XTnupnogorADHoeoExB0Mrebb2nkYd9CSWVOe4wEfr6hvwcg/s3uCp3yu3rAgvUnrVp0O1sALfve
yW94wdNunUfqWaC5TWsmxXWzaIsztPdFnt6gnHR9Cj7VvClHlhaeIviTukViLtUCe6emda0MACAt
l/nsskEFqSE5JzopIUootmLIQLd19llVqXZew15H9ksakSY5I4nTsJUNVgdLWP7IdepVSzJs71z5
HbD8dWxhsYC/lHWb9tPy57fgg1jxnyWK+qEkmoJugvXmxztBZpieHbxkn+i3mfqZEwb5brSwhxZs
nyhHn9iV8bKGmORQs6rMkVXYu8NOzZYDeTGZieqiCV1HF0cqt3NamqurIPZ/cfg6PxiRzXzdb2s3
JoTBRCRXtUtHsQs4hC0Fuxy/30A+auS16pyrCaM58PBYR9usHYG/dnHWHJHtrJFHLqsw4zlehvoJ
VWzPItMPiVruy4LbHFTLJF62La6jyYNoWG7PgIjLMvE2NV5EMXG/Q2Qua0JF/DhzTS/DACJfzhS/
yYA4ig43U1b1/+fuvJbjttZt/UTwQQ43+wIZHdjMkniDoigSuZGBBp7+fKDktSxuyy6vc7PPLttl
iuoATMz5x/GPAY0lrUiQmjAB1/dVgooBUtNKT+P/pazethQACioH0QSvvxQOKHhbWiCGViG3QHE4
xk41w7MwP0nJ7MzyAcQ7uKDlZlAW2LpEYKU3xRCVaYQSjQpwjiEuymfsQuHiMLl7qD9dmsGvZdM3
QR9leeu0M/xfee+f+fhO1pgsYOCs0h1r+HIeRCZE7hGmstXLVwOjO67d32wrbXsqf3ayPlRP0O5L
lKKXyJshE5WCGuGkoJT16wUuUnhw6EBG2nA35o8JtB3t5Uub3mjV5GzgmEUfvXU0nXLo76HT881y
n9NeKDJwye9JFsPty53WMkELYCuB0FSBGHgstp4TWjtWHORFd0LF55BDPYfpsytdjiotBkM3ufQ3
XdiSnHdFOgjlzvArt9MaQn/n5LoGKqXaFZYRwnbh5hV+FRHGta29PINA+pwwOW9AbbP+jQUyfpEh
iB/j5hitKpNWW6SVX2JYTQsUsHDeexFRIjUZQrpXV21m3cij+q0RsvtRDFJDRAvQuC+S8kpBcGfS
2xupi1S2eb4Ip1Wv6ZAWD32qfpKrPtKTwQM/Bri4dgCKOBpi4Daka+QkX/S+O8wMpJkCI2Ayw0nl
M6pyjoUvXZMCPKAQmDkccezGBTZdoWxPzaxHCczOads57TiG0vKkAoJkiNueLijGDJdjY4zRwoxl
NsRBVYFq4/+tqNMU1QMxZTTpsZ1zT98y5vouzht76jYAm42SmQdzSVAwqX/pTDL/vzMe73nPn23H
D1lCDbsgsMA83W0TiabVEaf3N1DWUrSc9stwugj8ujQDiIHctrcekA0A+XuxS2m4bhcLXrq/Kzq8
9xD+7FI+JBErcvc0pyUhMnMQRwB29+Jy6hE4p5xJvw/p+q+Qpx1KY74n/I6U9W6IksLcg5bG/tLj
bYebzjYgLl1lFZXy5dNSPqxAwlKdssJcfUVLK6Ksv5MteyMHiDRzuF2ZMNwpAPFkK5y1aCiu/tp9
/KoqLG4e/Q/5idEwazTMpR61ACLiJf2sUNFi2nOQoBtwp1zfn4fkkR7kvr7sdUVw1wEc2X/45R/y
E8iYgPp2E20aCsIIGICAN/d1Yz1X6rhPWxlI3LSHowRir+Hayst9x2NF9PPvvn8LT/7sUX4IW8oz
2BO5A+uYV8apa+K9Ah8ufc3rOKfGX1Ot3GpXswYlRf741/f85xUMADk/r3dXQPkJD4MGtb8Fmbri
mub1ltdvlZOS0GRO0cjR/rOniw74z98mZuJgbnCcCD61Bx3bjEiS32jfIEjea+Z9lTVujXKTmnbX
grbskdDaa+RBf32rf57ZKx/pE6b2LAH2kNHQAp4/V3qwwqfNGDMko3iDOJDbv629b2bgvz9IIEY/
36c8rUu6DuSJTBZKM0KWZvUgco/bygqjEHRvfYsKg5TjKnvFBZyIHyA0zZW/20p/XooEpfjzFZyZ
WxrQ1zSjAm9ZMaQNE5MjFdTKWU8gpKgMSVB9mQ74Qr/gsv56jX/RdUCg+efvLUtIPGZ1MaONQL4w
Pm9nt40fe/md4WovsfT6WXAvTXHd1n+73r96tB9soJVJYM/o4EaXEXkr6oD9+XFr/jNSI9uCZti6
BOqCkNNCUzTZnU315pJ8hvHsCerZ64R6tNKBtWLe9q+X4Ven6oMVK1HmHTUQtlFTys+IuHk9ZNaZ
yNR1jIZOJe6B8+ylWPu7fOfPDQflm59XnVlxushTY0WznH81aT1WerdrGZ7HXplK6sFBylzup4xk
+K9v8JfP+YOp6rUk0QSTHa5xcjIVxVnIZJT5c5yYCP711/NCsbj53BoBLDv/ma36OOWJULJ2mZl7
ImKf9smq7XO6ZRsRwWYWzbOxF2lWSnjdv7nHX6yq+cFajRqQ4K5QhSih9LcZjJpzelkVvPfCHLRo
xyozIL3kalr8/Tv/0VjkfV3x7/s447/GG99HFv/9p/+fZiLhrAHmyQn5Ncrjx1TkXZoV9fB8Bmj6
rx+/U578EWf6r8/7N9LUYk7VlGRDJXkTsbm/M56AQUXHC05OA9qRn0Yjld8g1QH8KW3zrR+RpsQ8
IhMPqg5gQ0Mx7Pd50evvJp5R0192YT/WPAkGgauqfJ4MCJacTNkSmz8ENrAfIzV3ztYHyKg+qYu8
g/PgJu8k8riyYkBC2aM56fM5e6DwBkSU9St4qbvYrB9HRTtKG54s76n1CUeEim/jdfITpq3n88x0
RvZY1Ku+0VDBTxbnIWjWC6DLDUVZJxT9lrulK26s+fxITztCX+nJrLU9yPn7BfAb+YwArHpVXBhO
QN/X9etUMIKZI5lja4N1jybeXSXA3a4L4cQgO/lpJ23j+m/Y89M4KIcLHKemZNzXhnAPGviEoCP4
qCxsxzIcTSHsLtWXiiT4XJMOXJQaLguZAZaqqF87ZrfsZgRoNcx0itQzQxVaBteeSG92RnXXmerl
qT5TREovxReBYNbu8qpxgVp9pRZypxq8uJMgUWC0w503NfdEqR/NWUz5XPO0edhek5jGk4dboadA
KvX+XBmPvQQnQso8IYQGsq+qcQiVHiXMrlfsWZ3vkoL6uLDKO2uJ3+SZTvAm5ypMZWxbFmt7oYhI
TXBsETMSyZA1rhmZXWrXPYkyMqQBJIk3TJpCz9zCM7y0j7yXSrdphIuOutMCSVxpAhvTBn4NB8kV
SFYoFjPyJTNvW6cy21c0NlLbgsrUmdKKUSuVcaNLItPN7ngSa98+5sn6aVZibxGFE0XBfZmTo57X
9laYxRetBlpnXtTWlmQJcs6+u0W36F60xiuBbsO8vFLTvc6S7MtZKuBj7M+vCRR1FIZ8MKKLHZvV
61p1iQt/HsRvAHHp++RMEZRIYjR9boWXfPlk5QrMcJcnbUyu68y4Kg3BsjVFeBvTPkAeBMUvyl39
0jfABoXM0xYrVAVIaRoIwIgCQUDn7S1TWKE0iZ+msn0sJDINo34sxeEmXsfjIp9vpdpkHKauHpFh
v0M2M2EkcL3LSob+k1px1wy2kXLJYVtROsvRU4qtk6x9nswOue0YHQjKmlqqHiyZAmTcnxu3zbvX
QuIJd/JeSIubyUJnCZknA5pC8Bi7se1eJ7MIEVH1zLw6Stn2CGLz5qJuQvJT5xl9DLnKpNk5dfPJ
aAO9lQ7Qn8NTPcYnhZzM4Yx9EXIUk1Enu2jLmyz1wSQLoQheW2xk+N3zL3EjPs0Azk2qNONc3gAD
ZwJpZlhLGK17SPJfYAunfK5FzVC9X9pMwHwWhbcihRkTzcxGYHHUWTqoVvp1EbV7SZFgYKiQtJ/V
XSkWIfR/t31xuRNbIdRydFNNdoWgpl/hi78V5csTDOVvE3n53DI+Icv7fFmfckg5UDF4ms/V66WR
97NG1vcHI//DWP4EUdnCoX+HyT9sI3PrjIzjIZBo+dk2gr3LNNTh14fzhhON2+ZzLoFbN88o2jbJ
y3yh9GJAt4HQQoKIT15NLmV6/2+u4ueSyferYAgevizJoJBtfAjaKtBIbdt1IldRNZ6SMHvZFFrY
TgLtkvJglfVd3iA8yDxXs8S7ugODnWSMtFTfm3P/yPn/0rP/kezgv375qu27/hUm/M/gRLAMPOxW
p/q1/797PRdQ2/+O8vw/bsa01TjAeHYznr891390///6uB/uX2ZoRGeCA7zm707+h/uXld/eCUqQ
YtEMwgNSoR/ATxmFT/SeDQvIp2FChszV/QB+8ldARCxTlMlSITrQ/xHhGZMpP23x7+VwRGrED/mQ
xtkzsilXjnmU7dtdf0XVK1Tshq6WbR7l3fZH9cq80j1IXCe/d3ANO+kOzDcSYzfZFVSC3vlITSaM
PXifvfw0B9lOdjq33+WH4rmMmMlSLJu6fhMRDe/RcnMvvu5IfuwUruzqnr6bosKbQtUZ+fniQnru
FrdwigNpuuxTZ3HasN33nuqAYdrT0o+EkFERlwJS2EUMuPhioO7aoAhyd/EEvw71XXOX7BRXcour
Psgu9niU3CZq/MaHUeUqYbTTlnzFHUL0a45bQTazzUNxNML2St4ZJz1or5Zj6uoRyhO78iqLphDR
gBBX4eOMw3Fn7uqb+Fq4Ku+KnXVVH6uw3fBPXuZI3CdVWk84aoHhALWhh4bO0ZG5QCp8FP3wvw/x
9UiD8fIV0FREI8TL+VjF7+3XyEPJ3b/PbMtBiMjNPNmL35AJ4BVNqL9fhupJIZ/gtgEeJUTNOep9
T7yOD5ddFtQBVFoOg43hGJxddLH8Nlo9RhT3oysFXah/6fYUL33F0V1lh0CMN/tGUERSMF+fw4l3
zbfVTeqvgXWDhFEfAVW7YQjcKYJqR7egCIhinHOwuHATO4hi7tJdvjN95U3aFdfMNrxYT0OI/FbQ
u5093jtIV7iDbTiTp+36w+zrpzpSfZQ2PLTmQtFHRC1keuMmPi2HxW1d0Rdd1Izt1tVP+a14qL6t
jxS2GKBJtslABAed7goVb0+7Yur52EfFXfNw9tro8ib66IhHhlvxIdl1up8CdKICDSTb4Ele4edH
9ai5ZRDTThlB/9nZnXFtRLDVstoIQTsMJhXX5x3iJ24eZK74CRqLHR7lExmdS0OCizW94SXj58UV
Q/W22ivRGFq5vUiOeaXeStfsxCD2Mr/0Ws4JvKC338Z9+SBdZ185P7wyv6HzG2Qo4+0QUfOzU3GX
H/MDqiIH/Vjvzdv8aHACukMepbvzTt33+z9YrD9xZkyp/eKofyhCzPUo14imSEfGqj0aORd/cBuX
nnk42iiacw2d+/ZGGOAbnMoyaqLVVT16uM7gCvdUZu3eq57T69kpHdEW3MGfPWaWnMJ+zNzMR8LL
QaWMGW07CyW3izhhfhFK4Ovs/CXzDI9d5MDa4Uiu4ht+4Zk8b4VdPuzVZFcFhUPDzRlsRiLcKriE
9Y22p5XrAdgOkiALsleGN5HrQeyzf12/Vg9TOOypnj+YzDWEWbCcmhBiLMahnWl/KziGIzyqbsfv
hjD+kvp6VO7VqHBit34wvyRHOZKukuyAxpp21E9syCiJ5Pv1VrslvfGnnXFE5SuJoD0+lPv1KvZ7
Xz1pgVJfm7w6thOH2eXjJWCWme192c6DPzmmLfH7t9Eunecvpf0CTNJjsspebPQoPJTMXcX+9pbz
/tnlTPLa2AHu5ix25fJJXh9pu/mQh1OAWtQRqbtwAH6p+RM9dVtyZ2/kxZm/aUWFsO56wj75xI5z
G+dZt8WIkWQHDC0X9w0bflADHspR2J8Pq49Ej0fn3Rv31nXpaPypuFr9wTc985YmD5IYbAc5kAPN
BRzmAlj3Su/sEJNHwmnZbd9bHpevyUlPbPIMhnOc3Kv91OMIRG1Ye2qQhKJ3cQub6X63uxqczGWG
yevc2VEdac+sswOPjl/4sz3bHXDSEVfTeyh22aP9luARJherb1/cc6S5IHNJLKKcV7WheNuGOZ1g
40vidmy/7DOCZRxUJRLwQALbGG0hj960G98aEa17Ww6EEPJxN901D4k7On99jEjYN9f476jw3y7z
Qxw2G1khK4x4HFtPP664MvqiATwYbhtWpF88k85d/c41He6ApRwd45DyJCDSY3Fmfiu4d/Qx/dHT
+DFjNR4ZNfcXr7K/nZ2zAxe/jQxKMLGShtsE5W4Jx/3IMWT4yt+OLLmoe3GfzEAPJh/XDCI496ni
4RV7r/NLiKrZNpuT5C9c5q4cZhK9iXfrgeR3kbmLMVSdb2LKEXrnCItP466Mtg/sQ509JjrV1cVv
+SnFaLZezz+j19E6C4Ab26az/Yod9Lzt5z6kfMefablGxS3BfNSCN7LYEjJfk0cItXGz24e3nhTl
bJbB/X4jOYEC5JIYg9SFIttd2ZV5xLuOVH4dw24fR+5OZvvo3Axb64pFw4krPtaLO+ds+PVzfs/n
s66y3Tmxp3tiMPgr64k2iJfxD7TeLrk6m0PY9pRwXT6QRnktl7S88VicxuUAfgXGmtzFKBk89PuW
vaMGq0sP3GGMy9GjiucMlgXbefHPPE6LbWr5gGMlwNHMcgUMlxCrsNFd0ZvchYOzOBtWe/u7bc0A
M/AwEfzAd9CUxjEyAcdBAAbLaeTQRXBz+ttWrj2L90kupPT2mXvYpIsOaEa4sRtH2+1sodLgj/sl
xBLw9BZ2CwvEKwR723oMS7J452j9jKTTbmE5eq7a5NkTTwRx0BzSqN+hCsSC64Fw2p406igh83Js
WMbh/S6Aatm5A53LPTDqb5+dN9ghbYvLTbEKKLi9rwV5JRdNKvi+yAMXX/AffOQ4DsWnSbOyYbmc
UN4PgR7q4YBXztzYs0Jhjw3aC9cz+G4m4Pztu1SivO2MJG7upe8bU8JVzFxo7jRBpzsoImMucTye
wcnbtsT5gG0Ky20nY11EtliK8Yg9qOpZYuIOp8Fh9d76ef2cRnRsFzcFgV6HKKJC9omrN9jfajDA
PcrOE/HK7VfqxlHnwx7Jb9JgDpEced+pjCAHIPJ9KkZ+GDvz3oqA5gXbcRh4CZg8W8ECTx6IRTcl
1MVEO0KYRsOLihm2DputKoORJZXZ0tutjnbmnllRajp8hcGuklnLxWNFA47Ujfkw36hX2DSedeVK
x8rd1rvh2KhOERL+unyaXbgzT4Q5QIcYyUdx2D4HKLPagC94DYOlHEhMfTDzXOYriXdvhl/hPU00
chJibBFCIM6Eo+BcEEaLgXnUXnSOr3izBCYupnMWt3kWghqzVvOe0asfZ45jRRhwwfDM2GCTLQ22
hG+2bMOHxYVAgvjVIWwLY/fsNr7FfQJywBCYnuXWLsGcU7LIg8/CuuJOebdt4vsOv/gSFmvzPNtp
XRxpM0Mij5qT6ijEnw23DlDu0AMpwo+krGnrTHbsSrbsST64k5m3vXs9LmU6pMQWcPrbkl3cpt/q
q22p253GhZYsA9aTv288i5DcDPL7mBC7OVVBS6CSugr2qQ3W/aofz6fqZnlFkYlAAa4xD+GUsAux
HBz1OECeLLCuLORc92QlXsk5Lo4JunEYafo8br07+4AudsmuDsrlwORLeoIk99gf+1dGhO3FtwKQ
rQ5BEIiVBySsgizkWnzYMxxACz4bzE7dOWgdeDaY+UDV1YbWmai78RnYJ4IiuCXOyUkpMrtyOqKi
LewSyE9aB01JJ/UHW/wGhT45g+U03ha3oF7knv3lOF6hmuLkPkhKxjOsYCBQg40emgs+XmbWJPPi
SEGa6KoJkcnzWkJ2hAqjZq9dxffIMA38IN4ZD63+sHSefiAQ81KYLO0qMEkltEBXHLIAO2NZQGd7
+v2EMYmGfRzVD6wvG0V15dNIFoLcxfUs2GZjZw9qJBPBKU/qN/Nevc4ClofX5ncJl6N/yV4BRO31
6yqg/e1X6HEhvONB8JPcCJ7gdWEV4CIJM7c4VEIg1EsCwWu5T3RhnYRfx+RLlYOEuDO6zN8grkIk
pQX8wm6d3r4mNn2GgQLVncUrDshb1eQ1MLAEs994hHkhrOhqG54R5o2sJ01DJ8jpP8t3sehq7BN+
qO95MTHf9ngBMPpMAGpgh9nJJmtYR1seZr0/N4sPhMP2Wb3shSfCUzag0B/isHdNO7lH60aOsi5a
g9RH9dXNv0jsh5cLDzF+md3Zv3jPQHwxCp1t2iYnkWs0HMNTbUQr2F29i+SON/Cnxd3CUPh9bfU9
aoQQia+AMrcCVknORXopuoxn+iAr+e2CZtrwht4HtBLOgi5BxuXIL1WURZ2XXq2af3lb/M6L+bot
umW05UL61fINJZ8vc2xNvomrsC0oZ0PhRvZ1nyEMLgO+Plh87eRbeYuACaoLfo1z28I6giDMWsye
bkIS0aPhsdsx64mfe5VL4Y3vEn2J1zTYBnwOD4696zwPjoKj5eKd7dA0fHtD2L0F3Zm/Bdvb5l53
q/PwlgdbPLst15aCDDYpNF+y4KIbR/wkYKN0e9qBQLNRIcPnEUY7/B8DJLPQOQaJ6JxEQOZ3En6H
T8YvGth/GqpE0ltUJ+xzB6dGMnrG2LlACHGj5nYfLDppaHD2Bi52dBGr5k5ijPwWDoIGJtTNPdNv
72uMvxWVAcNR78NTtOp5Je7XuZw0bkANrR376L6NWC+c0uz1j6vPIA5G2cT3opwQmCFsATaONNjq
L0OQbmbY21aZFACjTFhw2AQU33oiRsGHps3LvRnfQuBi8wYumEDKTyNxl13l0RZjQ6Cc+bJNBqK6
F26GqRaveSXVxsNs6aJAVPHX8Tezzb8Ivz/0koH+ZdVSN9KRIJVIs4JshMISft37RpzigY1f8CFn
xSEB4AEYRFYzeQVJJ+cb8kQsIHNvuDpmgAhUVjcJy+st3rpECJ1T4YDQAa8gUUsiMrXXU/wQH+Mj
im6nLoJnKaKHS4XDImLtHWpMBNXzTqNm1D+W94uXhEMUE+/Njo7FhnB/K9SE1a4/lv60B4DNf2Cn
N6dxHPZ6tFnE0Tfvpi1t4wqnT5dPF/vawAlVQf+w2udTf8zv+tfNDUj3m3+DHYl5Py2U7BoX0N8Y
+4v9MnG46eG8mypaG/wjbnYeb6eynVNXC9fURsYS1wExG1atcnI3ZdiJOHPzKxBi7gWsoeQiqfQm
EfhSP3KbAaOd+2cWj8ISRbrNpawkljMhKt/vUDlxFr/kK3K334JWf3NKF87b7GImeM0Wo8U3F3+L
bjQKDUTNtvy4ultssJXvZK/xewzZthD40kAIUP901/fbYTKaoLDFTPFEetyIineuo3V3Vm56neNu
15SyJiz6YM9E0ljyi5PDyECBCBWDO24dM0C/xZsehZuVg6Z4F0/ZZaT6Gl57CnHMwYK9VDwOB3lW
5ufESmbAzAT50RZHAjsiQtxibLIF7gEWNkcbTtZ1cxQ/IUwD7k8k1MuPM8d7MyIgOhLHqQjCGgcI
bsYWRDWdPTnzc0eqtYc2yn+AnN8Zo86m74eNKG8uupPuus2AhFtqS3LNmZ15jgTmNgfwtIWII/HP
FuIpXssUJv3DXekBgHK2wPDCwo0RrhVb0mA1tpCuISyjkkNQ1yiHLSkxOI/5u+XCjh1gnr1Krmf3
gk3aSg40erFUJfHsX59WqMx/cVo/4DCqotGKMjWNY/wqnWBIrW3KEFu89yDernd6YYNO9ld3C2RN
TOMWWkr++ZoeD1Xm4YsWZXfadb2nqnazvkDgc5rfYPr3lRAf75k7EIx+eoKu19uih/ga7MzdtG/2
UqDs1rea+iaYZGf1ZKqci59FOoHhcCCBJowhNY4mQmKSOL8Ll1NJrKFfd3vjYd1R33P7CKfpFbua
LZIdIO8lxTx+wTli+l3xCo5e9pUHr2wkX8tfhl11wAsR0Mr4stgfKXK2lCb0sI+sGzNx5xem39qo
9Rnc3lunMsK+Y8Upn1N5U07yVb83IlJvb0vw88AK3x/BP2ra/C9DbKDPAsH7XyI2XOj7a3Aa98/F
K9xg1fPPLZof7//RolGk30xDoasC24ZpiTqFnR8tmu1vdFWSRdjG6beolIJ+tGgU4zcUGgzIPP7N
a/2jRbP9FXTTqilKoqwpfOA/QWh84JEwaM5oqgk6w4RyTNFgA+GE/QGgAXRjrZFhrW+S6o3hoovY
gXruXYYoUQg+e3WXQAuKay4xKRQ5kM21/+YQ/3yG//sVfPC8KZy0itVxBQyz2iXDOT348Bpdh/m4
RFpXuCZkS+NTpQ/ONrRsCd/++Rb+ZUfxjw3F//pfttHhfRPBa7Prft2b3D+PWZcVf9zf/37b9w1u
mL8Z0MhpovwdgCTTafy+wfkbFdCPaogajF+aulGw/77BZTa4rhgWfJay9c5o93sP8v28wGENBMkQ
2ZjAZT9Ajv4KgvQLpgSY4z+012MjN+a6X+IgKecj4smkprBGO+lUfoUfLgDLHkyMmrfT6GSZEWXw
N4x6tauLO4SaqUVLN3MCUDyfdBIPMX5OZMDlRilTVzGLAvSKBBFV2dvyXMn7SwnxEj94Sn/+XOiy
b1k3wwR1Z2oeDKkLila4XxHUlYqVoZbyekU/HkQMutRGcZohyPXSmTRfhUDXvJW19NuF4RhbM0Z+
1z8U+fkF5uUosaTcvaQ5dAqafKVL/WHYCGMrs9umLHIqT2nrJ4rBOJrAkBvAMTdPdKQeOFWStZgO
826eNQBl6JP+VeiaW6ucg3ggm2sKJq2abD/Pw6cpITxdGAhMvxlQSQlnkbqbaNxts/xD/jlO38a+
Ctaz+XmG2MoxLtmnTDq1itZ46jg9a/FAZlQ/dKr8Tcuh30CO5kYSV2+BCgfR2vy+qEz52GmFuAMY
clqSjqGfpCTsO9M/M5fhScommg5DLXmLPD9WjXa1onSxQwag+WwsCx2dKp+Coeq6pynPnEm+LMi+
dB0BcFb3DeNDOoo1ia7SwzFlL4+7NJCNViUUX3vzekVA7mrUW14o9fdVMaNslcNMDBQC4nyAYEuc
NQhbyNmDXq95KNXioZzR9K6nZWIAI/4OwvhHXvT/xQT9D8Q9/LASwBF/bVyun4UyE17S7Bmmh/FP
bAzv/mFjrN8QTdu005Cy2RTMcBI/bIz1G2bMlGHSEs0PThT1NvCHhmUousJbNsP0uxOVf0MvAlUI
Q8KPAtH4ZzYGWMSfN2244D96T0temrxB8iusazULYh01obOAzuSCXPaTlSAjdpGt1NaEGVqIOgN7
zvSMFy8Z0bpcyk1E93S1C9PMno2pq3edeEkeNbXWdogTfM7n/ukytv1VMxuUtc/Vvd5NHCezg3+a
+NfW0moB4tU0zmoKZNRpXgZlYe3StDRuU+UiUOy3YJSve/MkxON8KK2heNSKQv2MEpQKsTG8GfbE
xR9RPYB5n3kxc2XQro+b2FdlgVEFRbuTtGe5rDpnkqDMT7OefkGrosY6967U9/kRLZX6eI7TJayb
mBG6bmmBe5+5yoVXhxq6ai9ado7vUpCfjEBCkH2YF11/SoiWdkmxGl7TGq2LcAQ5Wb8gjVHWBAFn
xuZRi4nrVyVXYXaBvTdE/7wDiHQ+v6xg2/xu1ZP7GFjTo4EsKDSUYsaIe9HtBEuSwnOSKTdtvSge
ad3ql2Ux7lLpbLgIMW/KziI/FnECRwj7y9GNs8UcuLnOdjy0jMqfe2pKqpVczcmZETfUfqNYi8la
52Z86RVEk2EC0QzI7U2xhR66m3cti7kD6q57mtUrgQo52KY2W+bHqTk3x0XQz9dQB53RMN7oqMti
EP1UL8ZA6erzUR10OWxyMb/SGcj5NGZT49RCbNzqeWqdwMYJh3NSTw9LXZa7rtZoozFABkdUVZ7W
pi6urEtL/Rq2ioMaywxYNuiv2tUQx8hc0s+e6zQ9jg02fcgnqvQ6s58IwEFvDOgbXv9Vws63K4zJ
aQ6Zn9iJPVxmg2NeFKxhTPZrmcvjPCn51wQGyqOWTTegxui0dri/zMrMk9HFqd3nzKrFA49LkRlu
iZf+VatiumwqimdGKs//QRbyv81+auQJvzadx7r8Vk8/5R2w/P1uLhXxN4ngSrR0VSQuswi5v1tL
Wf9NB9TFrNF3q7elAz8iMpVgzZIs05IUzVBlacP9/7CWaGequgFVILTAigiV3z+zltoH5g/CQWDn
EB1zIcDWDeK/n80mZ10dM0iG3dzqDsBIY8pM/YJuOmESrPqT1AqB0iTXAjpNNjThkpcV4+QYsz6c
ClWssLcQwsBINWZm7RRmOsghuvPKpyGpwWqY0zel0+hmD8gPwLdQ2JbBgEbSX7RHxr46+PKaPaPy
8edcVKyAWdf8FgZ/lHHOYHl0AdnxIul3Ym9S4KyEN7mZL0dJX+5QxfkWy+qkIGJwaRg0gcN0ZnR4
nKAPadtV3aUZtBCpKo8Pa10lV5DFk0slyixeI/DNyLOUTFnhonCxDRe3szC81FMmpvfjYJ1Tf0YG
N8yQYOAKy+p+qqWntLZgXhWUnA4BA6RKBccCTCUIK1tiKI31pWHcRRgdOdFq5NhhlHM6vV6Ok9w+
DgsDMoEsL/FtA+075aqLFmMzBEOFO+uSRZIwqjHYMb334KRPTnk/PMhVKn8yk1E9XJhrPTM3L/GX
CfQMiYIYAXcL98SojOSCBbHnPD2jOMDENhq9kze2ZwNdoops0UAqwSuKS3zq06phPKejlahWcDw1
uhrC2R6fkrOSTjsonbQHrUK8PRSMlkHX1Igv95YgaWi+lICHB02TXhggzl194eGgcN32u3hQAXSh
DZ57pWhNBsz+8/isVUZ5SHtB201qogq21tIJKdE08VqzmV5S0skIgl1Y97ru/FTEmgXjWSHVttYZ
9BN1QdtPQ4HiZd4Jp6Fo9DGaLWZbjbnS6KIq6gPGNRxGXUdKuu9GsN0FhW1GLG4X67pO6gRA4nmy
CEa1/Enu+tRBot4p+0I+FhMDh0h5tNkB/HgWXqaOWelCJ1pYVQaKqUDDJVlBOmsmeogGvYlLKQHR
98UIbDuz/KG79LY61ovfV+P+UpufEn2gDbAk9GrFerC18+wLM/z92jbX1S5HHYlpO6My4dUGCfXG
V2wJcYzTOxvoTEBAgffqdHpGy0L60cszpHX6TRzLN/olQQvuwnhTJ1OcLIzcK9ZMsmsTZRtBXGNX
O69fkssqu1nNbkjXZQkaZkrcFsX5VbeAH0hQ00zxWqF3o1HCb8QsapL8MA/xzipuZkRHoiVuK1sc
VrA1vaa553gYdmarJp6uoLM6yMj4ZYV1p6VLF1ATae1hLGW3tC5DqF3KR2mYHHUghpKFxrhTdHhs
FAGCtXPCG6sLKh4wDYj0dXsCj8UQo06BkW7Ud/mgHowk/aQZF2pqPdDSOnegC4E4V3qoeEr3zIuD
EciG21Iw39Q6UcmNJvpfav6yrPA54+4cURrwdv3yqbFgnykxLXJevDIy8GUpM4gu2k3Xp7r8X/bO
ZDduZFvXr3Jx5yyQQTKCHNxJktkoJVmt5WZCyB37vufTn4/2qdpSWiWhNrCBc4BbExcspyJJBles
5m+AqZmGl9XhlyR3kUeJ0EKswWRDhsums7yX32ejgujAA2mdEHb9qC1XzVRZGGYyN8gHlJVbQ/9u
m+iQTfhW/6htOiKueDeNxvIQhhYgrcku7xrHQI85rBTfo0aJmffvBxkL2gu5NGi698MkDnmol6Mv
KSq90c5AzLRl7mOs8m5ZePc93uYANEYyWRGkgCF7Py+VoKPat5UN9j/trla5LzS6LzL05S4kcoQD
F8nk02KCZOapZ/Y4ug7acqMtmuPFY/gdT4fymEU2kAcjlvsM2QscsoSsDlWo5ndGnI2PZmBIDAfr
AxSLyBN4haHbUfblZTwupg6FI3Yf7EoumZ9oWXrXIagDjr+YIAsUqcnQLofFYlLjbYWdJjfsHFFt
lk58spCExNjTUdtprK2bvG3xD8u7yjl2WVM9VFoWEDkjYu/OJqw627xKkN0RGTmd5kSYQKkMfbqx
QZVoXODhVLwsKC1Fxllm4RSOa/FqVIF/lVdmJYSPrpWPYRgFu6XKrK2ICvugSsqAwEHrclEllb2l
5QL1CtvodS9Dt3bTBW6+14eq2WbDFHAS9uFmSJV4V9VudaHlU+tFXbrchoNmXaBnxARBJ+pVA+ZQ
ZSrQEmqsnmzR0szbOFplKKYxtmy/G1T8Wc6LukLjyd3pds5sAvYiHb0KpYrFvmzT5uM4nw0Z39yW
zcE0im1UyviykvK67BFtaHT+bZANy3mqobHnjMAEtSZo8M8qkfrO0oWhoLTAsfZSoIidyG5XJMu+
s5h9wgj6UAQhkuV6W15noWGjiTkH19ThQDrNYivZTaLvrI0py4u4ZtKf5yAhhgmokJVXV31V79JB
881hxEw24/yDy0vbNNzO0WBuZxQQL3DyYJzU9wjKJG3taUZ3lG0W3gaSg0jZd/EUfkFDyfRwKNYO
rXKbvT21yIYs9gDQY04wMa4icQ1TmkFfVJF/q2tTd6ujmVndWT9p1h0agD/a1PgxGEZ5UWlDSRjo
C18ZkJxwvVTOBACoTOXBZufd1tB8Qgq/5Q5N2X6zTF10ERYFs8NWiIMrk/xCIft1XcgcpLM9IW6U
ceNFHtZXSZFX11pGK1ZhzfLFcBhVlUUw7DCgIW4k1mWs3Hu3mMtPwqijg2wt9mMvHhptQe+CKSae
PcksNvBveSWi4IC427Lpp6q+qfsmvMvQyXuYp/ZHj5SwJ+j5eKuHD4ZqKBdGLrUAFtAjGpHydpiq
9Vf20UEoPd7LLje3sP5ytFPswi+jBP/dSYN22426V1tte1nY0YWZjzSb9Ip2VhQ91m1W3avJbm9Q
Zq/OpYHjFcSm5UyvSJ8KI8Flyu4ZvJR1d2xU0Rx4SgFTrtmYN0Qs5yKwKmRx9OmIlmxyoesc7TGO
j2cyzQdk5JbsazsKQOspVUtgjO+rUsEPK3YZYldHuNkGr5pbXKsBL6u4U6iNRoV6P46oTxc0B66i
rHhvODEkJ1P5kbUwc+Sgv9XoA231cCgPpe6W53SskjvHQeljqZJ2G5fhVHrCqWEPjouKP9WmRcXd
8XrYSIfF1bnmBsVd12nwr+bULtCwQbWvgk1V+l2Tjue8SVnlS6RGHlNbj2K/bNxHvLbKj8aox5eO
WJzxrMO7egv/b3mk8EopOeeW2N+G9i1uE7x93VQ+5LltXWMf4WxkZLdHeB/v5w6vbZPzHYYlgbGZ
Iv3GrY25Q7MjIuGco/DTCFnsx2DKfNtT7/l5kxt46bkaCN4+rw+LM40/KpzsbgeK5vO0TuhxaC69
Sn78LVd9fUR2HPerUH5P8j7wMJfukRrL8X2dUbJDVkje4mnD/JXQ782tKQwfY3Hbw+c7CL2s1MRh
toae/KIrtcuGl0HzZWar+yRbH3gyEgV1Mys5dZHhHFrXxSyQOca2s5uagKohRxvYznSOCZB5VG30
DqnE5mAp/CFwmF8DVMeQckjNd0tTi6+prGy+ERTkolvaH7wkBRCVRY/o/SnE7Tu8Ro+yYVZeKnzi
Ocs7m+BcZqZ86OqhQdkSje3R6b4kCu2XKZwCOFpYc2hCYsWjlehepnb/vnJLOB1O/ElJjKmF4TKL
h5YXRs77kMO8tPQzvFSPthxouJQq2EMer/Zoq/kFhvJ5L2jjznp7X/ThXd2hOIPELwce1YiwblTI
HDfILgY13IQp3hv2NwQOPaQTGZ/IbWAEX5cgkvupaK8LRwfnrJbH0tHexehJ4skoWoy7NQa9JJre
qJPz1MLYalZL0i3AnlmdX+TNPqqW+Kxoh8smwZ3aUX24dThMPAlpqWrbj+QiaI9q5XvKEYgpqabw
N+P9U5kG4QKqrzYbhZ+NC5SeIYTH0+uZH6k5+VBGebCZYyTR5qVwDzEquX7cRIiWm9MXE0OXjT1i
MumQ2G5aO+OrLMbXydVAChogXwg827iX3Z4BgmdOI0Nre97pJB2YSfa4P0bpMUX2zkiqYx2F7llA
ceFps5nfoW0YnM24RGwmN6RxwiDg2KUt2lFj4B77agx3aRJrxDW8JX6aNE50mbaoyMQH29CO+GID
B02D6jDYOK/h2BluGCZilqY3XwxsXDdGgiNKaoKXtgtg58uYXiCMN3i1WmmQuUOzqZpxZp678RH7
4eQy1zTzioD8oejq5q5IINWLTpBwzWl2VHieLks5wfg0OdexWPUH0uYLXG3UpnG7/BiGkIx09Gob
NV33rQM8erTus0gY7Gv30Lg0rdFzwpXnLA/qyEe2Glhu6j50RBXX1OQF7TrQfBaNInvmhjdhyLDY
jkxS5QnG8KIRRksczu0In5rKLb5otey4yxoQhKlwLgxhBXhJzJ8cGdHlJEirAGGjBuyD9kGj4WTP
DUrOrQmzAzM2b4QIvcfw3VskGg22ZgAttvT6MFEK+I1wm0M2V+8tc+m9vNbGg9uCKXWj6H2mpfi7
hJex0xngk9AzYaVhOC/SGZiXJIcPkqjzMje45agfdrNVXxgjv7itVvlLeM4hj8SApTUoMHo95mVG
8R5iJycdjUJSFfC7ioxNH3uybHc3Sv6dMPJ9ZqbAz1ITx46ESX8yQuqoR1DGfTdSieIaJ1PB2Uii
oZrYS432OKlkJ1IVbdWSFKv0H9m3m90XIbBBvWp8bHQPDXaweAPQIWxRLtkaYXWMx6T1tdHJfF0w
+qzpEu80rY/2S9IvSCPz5Yn8Z0JEnll0xTFBymUzQCQ9LEULxSFBk0kYxfWcVc0BESR1iPIOb72k
DUi15XKW9fFNvlS8mIqMeWHugrkShi0SPUk6fbGWfJsi8zof4Z13Nc66fh8NBimjnhzGOo8Oadt9
bCpD88zc/FxziX5mIL0xEiQuUuedir+OlLJ0LOyRm26cuYnu10bAUVwxGKN9LfPPaVKVB4yeDmM2
0uShy6kX8lvZ5Z81JQY+QqEs8v59WtZM1YLsXTRhGzry5OUHc3K+WJXZ+NJwou3QYSg/znSdx8YB
10NWQgHeLGdmxcs4IvaJ8psZg3VfumNJNNvDsgbwgtqdrmDTa8OwirE6AIZ7G/U5ZdAyNxf72ORS
+vhezWexbrQbNVOmQpW9k1kES1bgaCsB7/XttEnD/k5vXKiLTo8gZz1+scfk0h6cG4zaGEsVRczB
GImtBoTIMREnl/Y2xazjoIyuO8gkBHEt51WAVqCtFhmHqCyxJVQzGri6HD6GUl5gcePp+OuRZQPu
Fy5KklNlehV5Kv0bHlSA14uX5O151j04bpr6w9CO14JGFqFuaXzLKM8zLHa8OnIZCNbzcjaXOZLv
Ii/PjXyCPhLhAiTahkKl0qibZ1OzbwaFAF45HY26dpDdTBt/0urrIWqv8mq8ChGJD8ELdQ5Ux9LJ
Ry/ABPkYBzUMlZH2OL278wEJmtzt5TYOibvSNe9jU1wy9qe5bkOZ0waguMtcQwiLDGcb6Ut8qCm+
/Wae5lvDDq4yeuMbqPNR61RfKpE0G1HPxSWi58lBw/6xK5FLSGo9OdbL6v5kL7QpNK6mosDaBKH7
o0gXmkFZ8XXAEfUqT7hXcWfhi6zp8oiyIDPZFu8q3SAqWeWCK2+En32FZVVcinxfGrjMxvZiog4G
WDwxW1L+uJuuAhRafXdkO1BlpJfk7WsJakL3AJzjYD+YBt2lWpZV+ieE3aUxes0nfJVMQ9yrKrhE
82sblPbXoG73dqLd5pTgh7qLb+2xpfmoZ7dN1JnnIpvP5jy8ccpC3xh5fpy7Zhfa4QPGL9/0vMMD
KEMKoFkwqMyGYdxYVVNsTQup1SCTgAjDGePHDzKerV0kkrtJVpiFy/y6duYvmVN9t6OSgWknQfdF
SO0nVe3go8sZamOUJNBqmpZ3ZT5dhIY6tHpxRG310UGcw1/mcdjP4TRsownp/SHqYRJYC1D0gigg
qHaR2DA+mViE7xkoXbeR8xmrZ428GTnCCZZsVV07Fta8ie123lLUNJb6+cdQm4WHiiquk/n4OGfB
uVTTKlgUQxNyg9jva/IhMaGBk5ez8vGwAWbHhHDXD+FjZoJrjCY8O6362KBEXiUi9QZrELdT0AKN
5PTGICy8aeOU49DRPg1O9hkHyGsa0LD7FIOnIex3uaH5sxN2aFFjnZ10N1o3PNBtAEBXVc1mKmIg
5hJcjJKBBRt55vhZkAZK5+KqG2xvUh/msvzRBHVH4Y/nGr7v164kIoRCZdcCQ9adaWT1PrJooiwi
9OkGoxs/t3uG8flOtqG7IzZQOVBMRs28CbXmXI+7yz5DAtdI6++T6B7Cpt1NiXic8xQ8QuCsGj2C
dmCsDg1NFt/UaJNzOtd+m4FsHWbnCkHqz6btfulnysypV7cpox1vUJVigy6VP4ZDt9FcEsZM0acM
arxQCwH7q+TMchLE70LUMhejuXVaZm6RXsMHW6XxsqS7y+igMMwX5XZGhnKjMW2il1n3aH/RAA4Q
VvGaAP0TmdXvUev4nGKQtgmm2LzPzOqBYsz1kUZRGzNN3tWldlcu1md8dL6qYvJDA/VQaQ4gGuYY
xyv6LF6lBLqJpvqmdDVunK5CbSRKds2YX8m5y/wplDGqdiSvoDxuND5I+1YEfpXm+4DdXNgDrVA5
04NjOa8oEvRirSnc6vNsbM0mxUW6TKEZLnijLbMDhVkL2De19s0KSphksZ17BRKvKGhATJdl0noD
3ufIvXQfUgG3OjSptyl5RFX/sLTRItahBtPm6JvkAYl7qMP/pmVKlUi4c4WPaiUgVxR8PITgzV2U
BJ3XJqg7z/hA08nVfqhkONNquo3VxDFhXAdTetao/jF0ZtiZi/kQKwGxw4yuZsRuGg1G9NSdZy2v
3GLUYGm7EcgHB/tVWqKxC0KMvysSyNMD77DKo3kXIWqDsK6be3ZSYgY842OgpvSWXsQG/Ru/saqz
ZG7kQ9Q359RWXyiaYZXoF8M07CO3QWAFSFk6W+do46594uA4kTG3Gf3O+KtRwfO2h499yOOqH2Ph
fnDy/vOAW9JD3jUlILRFHQ2dM6a0grOujhJUhNHJxSgRgq4+V5vatlC5UcXBcJb91MkHW1hf0Hh7
SJM2OjBI8lfX7MOi0SksvzskTlWElLCZgVFv5s9d0zIeTcRHKsSciYWAOVkvzobm1WrKXDQee98f
sVVtZfW14shDlzedjg7jqz0CKvaZVY9iQ+1gH6QxXo008B6ThfSuzpubuddoxGf3zoirZKV9tE0F
HQavva3QOyYSFa1S216+RXpXXwaDxnPoUSgqYc0MPdNXBwdfFSHKGsU2Nu/aLHfT4uDRolmMwMME
0JF7jg3EBS7Jhher5VO5oOyOe7y7KRVnYK7ylDCn1d/VMk6I2jRAUqV9ZSkBAihIb6a+YwizomL6
8L4MrOu8x/QiCa9J6abt0OpgDcblUOT2VUdWtMEkHKEgvbI4ZOS8iccuR2R6Ri4oaREXiA1qnxGz
wB4FoVxBWhsjhNhjXD6CuGVzuUCOq9Vlt1UYdMsRxrfTurcRbQivL8byqtRrZp6MRf8D0Jqr6jvN
mOb79+7ysTrVH/ufi7AB1vb3Y+K7xyJ8AVfDZ/7C1ViogMBCltLUHbobf06KV1SfbaBKiRYISD1s
4P6aFAPQs9Cr5D+J8AizXFAvf+JqjD+wlEWjDKArSDzQOv8Iu7diY18kQ4PceYqrGYPQAu8ZQ3oT
08ch7mEWhl2975oAZ4MwwjvBQoTKljG6CosTrq1BujSF3nl9GCNr71q9V4Wr/iseOVRRCUSnvMzh
bxSf6b4ZmwFT8SMzwfyxCYPhLNaCfGfYS7edgDPiFNPKw4RqMgecPUEdbBGBSlIbNFj8teZA3GWh
qN4BJ0HePXWRcnHH+RIUTO4R5eNdVaN7vFGNHL/MY6cfe8Kqh2mbfixqt/SafqCsEcI9VnKwtk5d
NTuAmtT8Tm5hlqOXCdgNWzfwrnLkjZviiT6pUj7UsaAoLm3yRzRFN/O4lH7RjyCKjAB0vpvD4cAv
Aiwj9ihUNh+0xO0wp2HIG5EyP8QuUWCJo/k7gkT9zm0UHCGHoF7oCK+L1sw3eZogtlAWnHhZ9UNj
wIX0F0A55GT4OrJXpNaKKsrCMHLWEfu2Dcj6dhLfh9nsrCJRPSwXxVgESdfbzLKjbWQWl+PSu1xE
jT1OH47ZAcHXCfXsBVoWp/XnLAnVrYP7916W43Jpi3nwNcadF0XcjrtUldrOcYb2iLjloZDiozOl
0dZoI+g2Vt96VacjgxFYiPlbFjxITEfFJm1SteuJmHtjnO6jOtk709xscEaFj2w1zEZxBcf/jBEt
wRefhwm/oMnZm2pSmNrp97Q/t3JMaBipED5db9O1drqc8VoGd48eAlpvU3ioc3GTM63c5PHYXPR4
sd7IpvvpbgTLqsvcz7Q+4E9UvXkMJzDO1lJahyHQq4dBjdXdMCDsFIW9Oq9TR9IKNbuAwQSZQTZO
cNemuHno+7bfE8SRq9FkfnBzkX34T8XJl1HQ/3MDJDiWvw+QF49VFz1mL8RIPvYrRjr6HwKQMs6a
f4Jm/oqR7h94aDtSOYCV+YNo9yeaBgSO4ygLYDNkACEJhf+KkfoftlLScJlRSQNAjf3PYuSKjz8V
jJC2derCRC/cTAdS0L0wjNoz2yrdTE56LFK6tutcpZqiTwXbxpqNTxMMgE2fjxf1VJ3ZAwjZIMVa
oTfLTwbCXoyoP8ky/DhD1+vTo4N72NwisdDfiIbZwWDkP4J8udfE/DFaxvvOYHQ8uIu/6C2jzK6S
XthywLdm9K4MaItr2aZskmjndu67fmxB2ql0j30b/GJVpPjQ0lfU5kcrAitTlGDwGnlB1sQoiBHm
kv1w6eKEZXwRDPPnrDMOFaYFJK33opUupXMAhdbRD/TbVhzbbdEMt6HRfIxa+XXqrE+zHn/vcVyZ
0SjcxEJ8SBCm7xvd7zvnS1ZTlpqrWl4wodLaq6uEZluLAFBZRXcToXjTOnLTDuRZIhnpBKPWlRn3
YTiSTNrN99Ycb7MyQO+m3BZRx6QIWfmp6H1noUIo8/JydpkpxlGHUQooi1FEcjfXwzvdiCoCPCTh
OA6/VfiybjiEmDYZ+7qiqkXUD9lyWgVBDT0t6zYmvwOFx1uboOHZ2YivqOxunAX4SirfMaUxmH+Z
e42G9/sUhwQ3dj9h9DXi7oeqg8I6KNadLZrDrr9oc0otNiOiJLsDwxkQ1Hp3jy/juDNdMcC+REpw
z6AAYas+ni4iu6ML06aMpHMIq24/XC1hw6DBqcNNYn6NJtJq4i8icZOpHdwAg7t4gJRZ6dcUjZpX
iY7aOAshiM51sU1UBuWJMe3BSh2m5V0qf0RpuR2S2f0ls/0fyPj+90Qyosffx7DNY9Q8xsWzGPZX
hmcTiIQwlCJAuSsB6S/kND+h4BAS0B8uNRIi0l/RC5gg8DyHI93RXcDVOgDC/87wUIhjIArtCN1M
C91Aafyj6PU8wWOaakIaMVcOCFBsAzbU80TP1myTrTGjyxXRLsPR6EeZJ/FjQpZ5sdRa5psJQqMp
YJR9ELnLZxE14W7WLOkvNC63T27bCyJW3KQnkfTXlyHU6zapMFK2xmnWmeqdC84G+RLHqS8Bc0cf
qzLPL+x4Li90K4VqK7X6l7U1xKHwO/L0zKjK4qkM5IlG3n+vypUbLAnA0uLgeZrr2lUxamC/yFCr
pYeLkvTu0W36btoydgHMM8XBo2bVQI/absg9MCX1hoABJ10PEPmy++izPZvWNWnkF4DBhV9LE0/F
yjYHxzeWBWEKsN+wRy3tU48nx7zpR1wPyASJfvGVsVTTR/SeM9wWEYJ9ECG5c6sGbT+rLta9SYb0
eFwKxMZqQfNAW7ubFxthniAZvVamsbXJCmFyvgxWvemjIu28RqnhO31FeryGbgETFHKcfximwhiq
SMFlbQZ3lp/npnOpT/VE37z+JH/a6P7rUPx1U9FElAigswDVyvOb6nRLlmjRWoirfkvTaSu45nkC
vzhCQum04HLIvxmVwThggLPzucidvYpu6wHXJz3cleouQMVF7eIKieBkOquzHoQhswX+Om5bL0hj
32EuUFvOwWJ0/frXX3f9b98echTdijWFME+2xFKnXRkmLV37NAx9B5AfIvZxsX99lfW3nK4iV98B
xEdtA8Hn5/fIUFQCeYMNmZoL9AdtnmkR3PQ5phn550WNCP/Ucem9vujPtOTZqkw2Vqdym8vTbWmu
dMAnhMPQbNqkkh2M56LOtxXzjIsxn4HR0fmcHm2RmBQnFhYBrhFiN2uCSgq6HmUDPeJMzKNIu9AT
kXxIaiN9H81o+NfNmO4nOduIHzih9cZWMp/roLOV+MJET9d0CAnCdk6+cKKBJMPZidtEJ8sHUIIe
YDqA4ltguYtElrumN5kbDAHaQXqf7eLZ1D2GfMorDWc6s9sIKKSGmaHJeP1ISznwO1G1h8XUUj9H
0HY/Zw1YgPYmz4Az5jXudbmw1aVRavSUkHDdy0q/7RaayimoFh8wxFsvzG+hz8YFngNCmQzNUQdd
hTyfPBV70Ey++wiNbLCag2gaDFcdjISE9QMQJ0oMAIte3wjr7nq2D1hRkLUKVsPe69QxK6MPFgw5
K1ZNcz/XNIBn4pKfatAnWvONyG48T5J5iKy2yuwqw0ETnaPr+fWVKQP61oImZ+sSSyS72wFGpedr
MexPctPZ1XMOXvOarNLB7Duefrx+tb9Hecp1YhFXC4yequAkIPWB1sy9FdZ+KN0QbegcPbMeS9NM
AZ4LWhuRhlkgflQ0QJnr2vVophNebFV5bd8AMJgwaNEHF1EN1e1cs7tfhnTeWhBDPA0WiS8ii6ZB
WtB1wzOc0jRC1K+QePK1NcDEsBH7Lo0n38gvLYd+fDca2nVepDUzLdvejoMb3raJ5twzwkHkKajS
rUqg8CwUm1tgqHMOnt4p37MxUVHiGzUTjcM4M+lDQtd5iKO6Pxolo/YYL7jtlOJb+fMe/gcSu/99
rTzyor9P8PaPy+P/oTUZV89yPJ0P/SpRzVUFWFLz/ErWiFJ/lqj8RBgkfYrwTgtJrqyOPym4xh/0
++jUUYzCnoMh91eSR4dPYCqASLBh0uSzhflPkjyT7/X0VV9TTFgelsFEntPmJw34aXAp2k6qoApJ
K+wMrcEeW7N3w8q/ItAFtFuOWmAWmRfi5NEyfAxH/kpJuzk0JEDs2Kg2Q7DMwrxsB5Ge27WrzTtc
twcGyCZYvX6akqvWnInEURGCoJ0ZZfs9PhY+xlAWUhSVg3hSjxo4BlyxneyLFrBXUEkDXRXRM99T
BU3BbF7acvf/N203n337f//XMAjpf79pz5rH5yXJ+s9/bVe5EjNJs9cExyHyr2ILv/hJlvUHHhGK
zjI5OD0SxVb6c7u60MxpU7jCdvX1489qEt2muHEtS//1sX+yXU+PQlvBWV/pogRprJHskyqgWBIw
arUQ2zztq+A4tCKGD9IawWFyBhMJrrKs1EEUYadrmyd36PrX6fe0Flh/9dMzcV0aswnLsHXSaGiT
z0+pol7iOLUCHRp1nPgaY8j70RoQ2Rx0bCVfX+v0MjnsLfj/VDm06wna64n55MQf8tawUyxdIBvk
465tTVw0m2m3ZKH8YNRd9S4Kk/Hi31jTkMQTKSj5frb7n6xpa+k0lblCC8yaTbC2U/0de+vwg8ZU
7F1aV7ewL6031mSXPbunP68T7rBp2BaNuNP0ze47pbcWXs9WFcIEA20FU2M2BXo6cAfu8Hgob16/
ypdWtARl9RrzlG6uP39ylePcLk0Wlah8jXV6bup1AnZhETu9NscHNAj6N/L4F9ZbU2oSN6Ir0Xx9
0k/Wa7OkdZjorrlpeB4NKePDKHrXyDA+M3UYPa9f3Qv7BqsAg+TNprj6JaD1ZLWmdds4ngRSNjDG
vHLC6kvLLuO81zYSooPpRHevL3haDPEAXfboam7DXIlu1PPLg+0fggQl9Y6FfN8OiXu0lzl/4x6+
tIjU4Ti6jNTdVVTl2T0U2gRJqm1mfwlWe0qG5DOg/dJxzl6/mN/vnmJPwIBc00GXdPT5OnVa1bo0
jdkPx2ZBurTJh/jKlKUId73mKndbJWWELnRCS9b2/9nahNW1WW1AvUQ4hgD7fG2RJ3lRR80CNGzW
vCGsuvdGNOgrtQg4W1wgWVdwo9+IM6d3dl0VdwliM8e/89v7t0AOUSjHLOTURZD7loST4UWOES67
1y/vt4WIZARQRVOdvaLkSdHcabIpI2UvfqdQwhgjjIZErtdX/3wV1zaJJwSTtWh6fhNxFh4zzY4A
yzvGDJDRbR3fDiOAY6+vc7pR1OrM9HNAQHVkomPwfJ2hlkz4y2ABDCXTbxYxdQutNr/SJdS/Agqv
R63bhW88rFNmLv24tRunE7U4ljmETpZ1+iAL2yQdfCn2FTpaDlVAiwSYMA+wKg9j4m6Dqt/r5lvb
5LfrhVbM87NphK1V6GlbwOrnVtPSFrF+ZaIOAKHLp9qATQnd0AJkWMZoy85Gd/36bT49cSnuQd8b
JiYZGF4I+/RxFu4wMj/R/cBpZrm1GnOhV5YEMwCZrCi1+J92dlgPLRpBka1bxFCSmKexOi+bUa8D
TYeuVRs+Fj7lIXDT5I1X4berQvWC5J0Zkw763DZPr2oweKcxYgXFMzjn6PBk3zVdm4DoxcvNP7yB
LMXupHOpdDABp96WGjRqLGwwGDcjFzXkxp3CjYrGGLnSjpPijf352zvOamSFnKlrjvabWlVvTXkX
cwaC+dFBO3UOInzR1LxhZvDS7ZOocvECrrpczsmJU8VJBHHLQeUxqNTXAtbVVytpi3aTCahn//z+
8fZQuNkYtfE/zzdEN6mpsjOp/EHHU7oe2xgGuoiPC2zhN/b6izePHgg9RccAznVyxoUqXRK5cPNg
6FXntDkQdld5+0aAXH/L0xxWrY+I9wmZAYQHaHc8vyCZ07cwbTYEdtG4CCRcxgxb3F+iELVH2mDv
X7+BL17Vk/VO9rqA2DX2Scp6aijvhwJQWR4mxRtbwlhfzN8vi6pTrDWGddogazQAmoQuRBdlB7+s
SuK7kZHZeRrPgG8T+VMpROyctNWPjan1fgqtiSFFzwQ/tXeQyNLj6xf+W8RcbzQpGEJxbB0S6uc3
OkorpeacnaPaId9phtFcgGxRu3YsIq/R+2/62IiH19f8rWW8rmkbWLvStDN5vM/X7PMCMkpuKH8y
IYXro42jS6ZBkFC99oD93G2Iysxll03q8PrCL76SKNWRlyvBzPz0YhsILxrsEd+sB/NgVNkCBWhY
vCzW1RsFw3oNvz3pJ0udhGinWDIYx1xjH40MQiPjVvSoPsPiRdTUBPDW6stdHWtiV5qIvbx+nS/u
ZpupHKWuRJ3t5DpLRGOmUeOhYtIe70fcCfdz6xb/TtB5ssrJJdbhLKNxUMpfwNGeWz1z+MJ1Ks+u
rLes61+8oDVkExEIpfZJVpYto1aTNPHghDvsC6XKzwo26d3rt+3FfcnGRFCEpBrMxfN9qfUxYPiE
2zYh/HV0TXCjQzCGHyZXWY+lYRdwu/CdRVhAvHErX17ZsTmWpLJNZ31Ln5RDkVPoyL6xcjamsFWj
GpE4qccgP/syOk61BVFFxstubIb06+sX/dI7wbWSH/JKMMU5ubWzakfdbBdUkysj2YGntrzaaJlP
TW7/hnX1S0/x6VIn7/0S65U2agNXacbowCEddYzFFP4bofzJKtbJ0dHlbq7gvyh4N0N7ltQJ5jhd
/9ZA58XbRginCeHSNFUn16KbjQ64QWDPILPsa4HyEXIYeIm2Y296rz+hl85C9a+lnJMLUgWU9woO
hA8EwvUhyg1eCwfXN9QQJ6C7y/aN3fjSc6JzBfRIh/lD++H5bqwZf/WTy+E7QHr4qpphPmvGqXvj
iH/pDjq0N2jEccpzG09WgW5e44MMbsdykSPTjeBcAD5kagoj6/U7+OJSAvVUTlwSvtP8vIn0MKrK
BE+nYlXrz7Xym+ptQIRB1L2Ryb547+jaYJq95rLuycPKrGSBe84J35kW+oVVXW1zzU7/nSdEAUlx
BfCBvOX5vYOahVZdgxqRDCqUEEynupjLsT97/ba9fC3/WuUkwM9pSwmj8YTmJiHKIxqxjWE9/1ur
MLyjk2j9F3vnsSM5kmbdVxn0ng3SqBezoasQGVpl5IZIFSTNKIzSSD79f+g1/SMre9CF2g/Qq66q
iHB3utkn7j2Xgvm319JiNCnmibOvadcw6Rf8OQ722b94BP6310JUYcDmlUKZJ+7P75gCIOOtFa8F
eq2XxCKrONvdvxrMbFq936/97VtDeSfQQju/7yM1epdFE6i8X6dFmW9p3QZteIgDW66Xo5sDWkii
3nMVKcahh3Jscg1EvEqwIpMihYBKxcc/eWSqKYpjQ/fVHmNH2Wjx0ygmCIjBUF2hKbBMyvzTjsVp
HCMpkv/8yf8vX5iYP17QZ/KeUZD++d3qhT+O0mhnH0tJFn03O+MMcNCHOp7iSvuLA+7ff9v2HG/p
0rYgZvr3dhaqjxqhKBFNov1a7PIu0g04OhrOT3bj9/VflGb//ij4MMo2Vbrt0NZua65fL1tHwPCw
7VzsLUgFR0pCwgCzyP3bbyFAKR4EpO3M6eLf52RQv7bb1hb7ZmhL4NqhdjsAURkJyy3kV/W3n28Q
uS7oUnQGDOU2gdavL2qqWkojBRmhKWz/BzM6gniXejZ/NVH6989q2+7b4db5MZA7S2Z+qVQyaAbN
0MG3CEe+szyI/pShAPXa4jirunn8z8/h71dfxAiOLywTW9aPDFZ/ew55pSt9D2vtmjcbRkFlqfex
zZtyn4XcyQCe51T+zaeR38nLAvnpOiH7k21D9Os7OfZZgf7Jw5HZr3F0rY3rguOIXEvu1ViTovaf
X+LvTyPJ3tsy08U5QY46S6k//zo/BkAUK77NWQeyLFntwHvvgkn8xSn77+/khvr2BDnBjHSYSPz5
11gR0eDNkKd7qwxbGGilDn8umJaSzE/1F1+Njtn/3RcGdHn7H3c8Zg7vt9/IENgwJsYf1wymu9B9
TRyH6aO/ePu2hRp/+q+tFu0cRgMP4R+bQMbDv32f+870NQug5mBESUbuhoVqL8KI4uWxECvK/6y1
Z1K9l3T8DNsUqsAoFP64KrrLJndG1JavboFTOq6JYGvy4amVKv26VltsfGeh1cf70nxeVXYdZw7m
e4T3EAlTwmJk6hKdUMXpLcQs9T0IKnNPOV2CRWPy8gooYjjoYpVPIrL7R0vEbY0CGfXhtbRXra+N
v3mhqa3yi2Wc2dEpx1lu67Dz0UkERfXsD6M5uWnhXdolx8ahCKUPWRnyELip5dYS7U8trAJJ8LgS
bpXmzo9KtvgOnV5+cZa4v9Y9FlFjOVyrVtPlz+6IIxSDITlC/CWYVFLC5Pzlm5rhnCajtwxPCNwa
0g2npRb7WdYOiaitFc4JTAhZ7BeAH0TFKRPgbFyrCBTFOvlWglCPEInBWy8CU0XXEJuIhivdsAQV
uBGy/WG9rfpGHkJ/7HYW8nHSabrWxolb2/heprHZjBcKNIJCJ564iLrkweuJpsVY098sWeXiB1W1
/Q6wYX6VHhMRJYSP3bHHzq4lZhRIEe5PT0xi2s2WlVdJPhYGqiAXCt7B4ULmoSteBx0SgwEbcHun
6iwjO14ayNk+xLRqV2VMIo8pSCVihovcD99ctzR+0sSt/WoaLwRYbaA1NJYTV3sdOc3XUtbIYxTM
+Q+U5vV1z0c8PlvYqZEmduj+G5ZcjeOJLAlwBeEcysGE/KzWMHfu+4z/cAPkBXfh4sTpFT+2Zzi5
Ko+BwRwI2AIlNsBEmqF0blp3FGS4QUK4SLPS6w4t5hf0Ohs1UFQb/iyDbTmhosknfddy6PinsPIL
+weOzEIf67gN35SbW1edGNbiMEZZ9SZm+Qh5pNkvzdh/FosIK9ypJsSP0khNUNGwEgg1T038fXUG
db/ocUWDUeakCjmZujGWSOcEqY+38+xyWB66nrkEpxmADbgUPXrvti6ybAZiUDXEGBVQQi7QvRkf
Yb8MWr+ZjkXo5KCplLcQx6zXvDrWRUwISIMmPlHN3JudaXt9O/T8sp3BRgXXsAG4tJeBGMBdegBE
bqQulFs9NrQxzFrmLFXzizvODt8j+HH9TpaInHdV1S754+R0I4QNYVb/EMZSy8fAXyu+2YYZBIAc
YHRTcxe30iKZeegtDEm8HQLQlZ/1ZCENETS7WIXK22AQ/WtrIizvYR9b2RcwMrV7EQL9RdEnMwtJ
WjT0d1awxBaK2t70QCjh8+RsO3UFqMouWJdMYb9O+7gJmyixwmHiB4t0IbIq6mUI5QyYPC51L+ar
ptoYmRTOu6PHd3XcG3y3pFItkb6PJr5Jx3wu1/ssXqN6nwZTzYppXmi13DYLflRp17s7i4M739cc
Y86xyoeZrW+7gfh0thQ4/9Hy6X1kWwKgQq/WVyuzEFJabgwLOSxkhpernPO7Qst6TaKu1l89ZYs7
f04N1nq7teAFOD1YwQ5l0afcWQt3Hxm4J5DEgvlax0v8Oeu4/fZdD6UKUzQ+JSrdrIwTWUsT7wEB
r9+MVDaUijqa3qcVVsjJk86mRYZG+jVAF+ntqybD8L7mSBwS+FKSv9dR+VvQWa0NSsEYCCyhYxVH
JM7g9/zQynd2Ybtk8MxNALtttfHWZ267XMPLmOodfj5NJmaIOeag7R5lps7cSsykY0UznKFgluFl
aBwToPB2mdHyDFTOlXRUH104eGMgzA3WiHguDrFfed4s3vKsjYvT4BbzegDML4Nkraflw0YikV9O
sPPn45RnwadYFdxWk68B5rvR7NyLVuM1d7q1zzlg8/BjdFR8y/7N9S7yYvTfg2BYCSccupVV1yxj
eeHpfmp2Y1NzhDTSc35qU0zkFlW+fhchXclujJe6TdJaF9FxDp3hbY0HLOlRsSp9MXBrPChdCO6G
BtPdrlvLDVeQhnG6G2jZPqWsbH5YqgmxPjvGeIlsh54Yrhbm/ckBlk006RgG33m+BsTHXMHOwVkx
2yXa3ZBaKKt7UGuDV8pTPnXuQ95I6R/z1qogwJlm/tE0kuMnCpY+348YUYYjHGycwHU2m3CnqxCu
BruheNnZoofTGXmSUrTnQfgCELYTqArS0uxQhrnDIe96693uPPeLKQsGwFNVuZ+lVymfdxTA5clh
rXzR+2EHgaWdt4epQjOb2FrEnxxfZuW+0F36s7W8meBb3+DXjzvAeCALse8cFR2nAI9ZjHeRUwbY
NhugjweGdj3Zw4tXRsgz3ZlM2xyry77HSfMyFGtJwGTlKsLYXNMCXPXM/G1NOadvA5GPL+mqCgyW
KjdfvBCklxpKWyReoXk+hjqrflojxyLGxSGPH5rArGRRFladATXoK2IXq8E0eLrmPEoaO+dqm6yW
DzCuYuPuF8CQ5GUuaYV2vZYtwenNWjTHkTebZDm18BINNCE7kXNpr3iI/OA7lDTXvW5DQLAQcrag
hdqNVljx9pIDoDEliAi+XUWxK2drjJJVccTi83YBYOITdeVeAMq9zadU4a1kuBBTPRTgKUJkXstF
tzT2semaytmFsenGzyLlkL+ctCKyYumNL76m4yKh33iiV7dNvbKmT+CR6+VQ1JMhFiwr3fZhbf0V
iJfbgxb8FoqiaH4MsxWkzDcxlZYn7sDI7V+KqHfr9QsOJ0MQ4gRkg3V/b1YjSMv2N5/wIQWUqumA
Ladj2qJE6WPtGivY637mIDA/OaXrBh9NYIGK3APxnIofBeAs9Tl0arHZIcaKczKkJoGJkc6GLIkQ
Es1RV8FCOFlddKBKoIcRtZqBE71LRSmvXFQxwXbCyxVor1f+5LgeskPYdhpLcp6vPhQwplAYIFpo
cV1h8p+9zFIcc2Jun+wKUtfR81f/VLNoKI85+03AaABLCPNNQ3FTsdXhTp34UBOXcw9okaYOuiFt
Q8ZHIDHdu8fPtg5RrqFot8NkTlY1wAmOOmpSGLC+ig5pNZsHUB1ecD0bZX2Gyc93wctCB57wWq/m
YCrVOfGxlT5U287O8BG7lRzJKanksqusaJyOG0fyys5ap74cGz2vL10HGmjPlaGjN+h+HazUJiy+
TqgAVywMA5ffGk9rfFR8EO7OjExjdwaixtNcDnW74x3E3JyPs0qP2ZyPUK7AmcAGLqBEHiIxxY9g
jdtboQPpX1uFNV2jlwnmhBVg/r4o132Xsm7yZ1IZVHvCNijv8rnn1OraArbkYgyp9Ky28DvEpaRi
ZNf1HpazqEBzuHiLOuiekvc78uqj7XXRfb305YejqiXcQY6FyzCFK8BH7eIo2XsynB/LUNffOBXF
c1XDV9z5Iu2y0+pKGSboLQL2rSuUZxBfBKegr/BOlRLjj8XqGwLv84jpZqoXDaRr0AQMRx4GyIZr
H15xZxPXpobpft5sc4nfOOlPKYKB1kUHVO6wF9TPOeI2OzQkAXyyJ0wCu9ESXMzNUJLUgFOxu6rr
nKpw6t1Qw3JbKbYVY5a960hX4l93tQfxf21NYq9LSiUZQl4E0wIjiNJgwYDR198dgNo7mS0fYEvV
1QBSgMgBsz6MYryvOhsQpT3qm4jVGaVN34HV5tJp+vuc7/mzNnPxQeSBGC9z+IH4Ccb2GFR5B8et
jpx6xzXYYziaCDQFunaUKhMUxu1afRvLqX2T8Fdn+p8c+w5FUaLpNcNkqZV3mqaWqFK7X/d2V7Tk
qAUCl/eYBfaeMpwWZiqIZ4Of8giTFDJ0g3HkU5Ral6uMSLtdZufZs/F+r6qDVjss0U2Uh+1RLHH8
Guddeh3bjYMhqsYwNdrGetZFbb1XnqqfjIbwUYjOe+6EmR6mqIKrkcbFlxpfDb0nNI4NyUbTun1c
3V6v0Ur+hAMdNAXwlfH0vGVRb54qkFW7VKzTredXZE63UNwaC6xO4FfP6wzeZNQVEpVh/SSmYNqZ
jm/0RtyG5WM3446KZ9xNkfTeirYsiKup5GdiPOaDNQDy8gzEdj+do5vAYkLCMylSH8ApLwtg6lMf
chci3veuzFIMlzkDv2Qe7E9YqK7DmgRrAncSVKkD4V8eubA5k7E4wA+ljIOdqi/Em01nDeJ4Vqem
mcX7ihadgVkpX+sa30ISZHZ4t+brdOzm6BrOX/2yBWHwt+OiUkvQXadefGWxGflYpr69NFPxOa68
/Na1rWqnPRuHP4ToZC596w1Oc/tpga74HPne8Eh0LFwUmDEljaoR9oVXLtAJF3njrnD6XRW+T3SZ
AMbsS7ZLzVs3MgVdy1oexGBFyTK1/TW9Z7GwbbXj96KVYX70oDjs8j4mebTq4MdksKoW0yAiR2MP
Q6daP6LIci9UW1JJKzKhYrrnFZRRoAPrsYxVeiGygWjWIi8uCs0UIsktsNPOnN03g9/fe6VTPBdF
AK14GtVNPs/WJeOI+YIvH2fYtPwcEWgcuXecxJfB+JkxFHapUQ1gpHv1PVXZetWwbfwEt/lrTd1F
Q+GG8FU8b9+T63JtqprgnaxqnhH6iqva6vpDm27xHEsQ8B5DjUQT205Hye1Z7lLPgqTtM2w6Snr5
pOcrc4n46mGNOzAzE9PfnRcQQwwWkwe4VkYc8mAK9hrXzZUN2vgKPf3VVJr00oOWdD0q/9VLXese
itEMvtsjydnObZ7HdW7eglyHt6gaHrM6CH9W0uNOCDL3PlTpx+D1byOv4StdB0Czini6L7BuIPfg
XCFZBbjPk1ir4apcC3jVtrkv69Hle8NhmixtKpmvB+49KgxKLm8w78VUkBi80vjC7yyAErs0INxH
wGt3FSxTN6G/h8ekvCr97LgLEDlk60B1FqDnEATFEMQJnJwVNnnLVV3MaqA6L7q5O5GRAtSQ2m18
xMse7OlBnccpa+z5wJ/vd3CwGCbsx3RUS+K1pQWHnpHD42x8KtaoK8V10GCzTbTx3M/ar8DPWVkg
vqHBro65F/fpUXlNaO3WMZC3cxbXY8JUqATD1WYmA7fvKWLsOSKI8izboeILr6PvDkes4qsX+Cfs
24JgILjiaLNAMNNU9nhdmbDgD0oKr2YSa3KGPHlsVWQj8Ay1iQLM5R29Kmc+7He0RwmpDpDrCu2O
zqWqIzPuVp83L7GWGU+9ySdALMrOp2Yf6DK8t9IC7CppMqFPwpG7vFtSEDIgZZCKpLQy9w16KqRq
RvlBQe8nBqDrtm9uGq8Nl510qvhH11j9t2AYhntCJUwP8NfDEDlxan8nZymCcgizxD0OXdzyYKKu
IwhahgI2c9B4L7W2ONpQURK5Yayo42KirtQ3I9OTZacGozTxBB0D434pW3mQfdCD6yZbJImRYRAq
66khx4QZii/MtLB/FlUHuWgww5yimB185mCmVoyfnCzyH4bFS2+G3sFbUrOjIfypkOY29jdaZt1m
gEpU0OqXcFgYF9drn755vpqBX0JgzfYeJdjHCGuMGOgKjlQD3aG6nPHpoOw2qQhvLHfrlbHlRqQT
N2mDfthTXDSCO1okI2U/Vv20bd/1FPEaqoVhaQz7GG+lrXj3RAZIIYkgGi47MWtNAL2jopupLqPH
tZ3i7ljJVEFODkAvYnekBd+HOOTsy3Zas5Xlf2eOsELXcodzV5LqO04ckUWNkH+PxgOgQlxHQXcl
ys6Gmmj31sWS+u/gwoHd+2Um1cEwfR1QIOP53i1Lt5EZqmwYDiXn9msAFvpnJrl5dkvQ1o9RUfT5
J0Exh1EIt7pg1FNGPzQbyemQhYPNIwj/7REnIdEJlhC4FBvUntXBKtx0JRmizl7KKWWAzQMoafmi
LMgPCLwaDW9hqNrEZORywLDwYOt5YnEVNNB4ugGkSDMWTz1zIx1tyQKFDdCQOyPS0a7XcKuOCgK2
eAasPGYfUipFtHdZif4Swmx8Uy+ZHp9sUC/6ZDV8pehE2s1oV5OBQiwxjYtmMNJMBLoQ4VPsbXci
/6JYddDs5jouop2bGuuafWHzQ7K3gby2Ak1PnE7WNkSGKLxtVS2/OnMMjaMF6nNHCh4H4IiRE3PT
WtdQQT1/uB2BbhT73C0tnsi8cp6nMczC0zAuoA7ZUBOSV+ogZP6XkeGVTB3t2FVbO3zw+zY3eggS
J/VGbp9Bz97LgERMPXRtX7c3Ej1P4O1yrFYr5RtMwkPkmvSjXUqaHqyDTZGklbYJNan0WG5z7HF5
iYbSIrucs44xbRAq+hsW1mQNlDYFcVtiD29jgTV0yEbPsIM1ZXrTLn4I0swvfFQ2JK31p1or4leg
7fG5P7W6NyPGeLMORbLgoW/uw4FzNPEgNUc7uJpK3y8KFPyNvdRAVONpgI65Vt1oMxJ3ieAKkFvT
hpqW9yl1syq8nCcSCdFSUCm8LUwFCRk2VIdHv0F8VicpNiH7dcZo7pNQP7MHuI6XUMKHy/xpuO97
XeDQbEsxPfl9RD91GIULkIoRZiGDU1OkXQvp3Pfgr5eWMQ/p4trZB0k6FXEJaMH0VTT7SPo4WGBD
m3gSCNI0ls9vTe5qMslJF3PHaucUnuWffBZC9WVPlYvNvXYCXSd884oW7vecA7+KNSTfZmdXLI+c
ZNajaWzCKxp95kv6wQeYq/lbkA4sU2ImHP6yjxko2N1xZA2uXAbVvshfmXTZhqOsIt0DCEGcBu2U
0ARajMjL3umDl3hW7ny39lYYw6wWTH6copgoicj/IuwxYYFHI0Al5cRXnpFWcMfcvDQHK/d6q0pa
R0JqSqS1+urWWqijuoNLg2A9mqUk87IRjIp2mdUCBDe+meKCpnKZAwq9GtE++bF9P4PsrX3ZnnTe
hMvBDjsrvDJpalka+ourU5goJXOY16qdzXgK2xmIMrE2/cRvEUVuqQQLjzW/IDiWOTxzWQ2VteuW
uDGnPvWb+L6Sw7Jcp01cZNcB3X2RZBAQFDkVbC5YiE+dJFuHgY26sMpu0I9spVJx9GvlT7dlIBoW
1/HYEkOi0hgSTDL2dVTf6aEJ26+1w5LraSnttoJ7b2ZL69N5yfd/btp/oNT4Zd+5/zp8/a+f9VAM
y+3X6ud//wNjYvsnH+32r/9hTCQDLYBUsaWghcgvsfz/y5jogsPDte0hqwr+xbz7lzEx/Cdrddy3
W5wZoKdNWfIvWArhlEhGAtabm6goDP+WjzaADPWnfSnwAfTH+IPQb3O+IxH58yo4ZAwEq8wG8UEz
se66DkxdVvuNCzeXzi0tyou0SfuYHXvL7F4zAcsvfLqX/IWhHPecPed+/hASWaKet1jNgT183TH2
5W0RQJwaliJ23+P+qwY7lseQayw78XWfs2PMHRNcIYOtwqtghfUUJKrv3PbL2Fbe8pg2mgmXD3Gu
vJK1srxXbyn7npMInwrT+qByolPO2undnskCpPUc7ZXKDQJzkp5P+PF82gM/5eTPuu0W4MrgRmDl
IO+jri/JPyjaGjLE+f7I9HaXkC3GvZLOK9GR9vm+6c53T7xdQxKlT3uAzjU2p8leBq6qacKCdeOP
oaceqLC5z8T5blvaduCiYzNF471HWmfMlX++D6vz3SgFxwkIkO3ONOf7M4YNC8p6u1Wn8w1L7uR4
a/1x746KO9g938fddjX35fJSKr9hobJd2jBbpztna/Pg9ykXyPH5ho+2y97brv2y92S0AyVKNeCc
K4P0XCW054qBSxNmeucXTn7sz1VFhmmBEsM51xsZCSbWgeq2ffFapyQca6tIpnNxos6Fij4XLeW5
gBnOxYx7LmyWsSQhpT0XPOm5+JnakEIo3Goik7meOvrnUmk+l01EBVBCqbjiV3t1Bs6fhAm73c1Z
r+Wlv1VfXTZbK2jCrSjL3K1A038Ua1afPubnEg59MOVctFV2qQq31cm54Osbl8yclprnMT+XhOFW
Hc7RsrxWC0NVCP7WsF7IOKaU7CrQwlTqbJYOzFAoN9sxes9ssLruuRhNz4VpfC5SaYp4xMS5eF2m
GftNrSJqzmqrb1kQYVarwzlzLqNzCeymep33o7OWPGLnMpnYluhxIR7gxj2X0fG5pHbP5TVD7mZM
atOzMCFLr7wr82VbGG11+cihPu6dc7mOdGqTjvlVO5zmc0kP7Zryvj+X+su57Ec51lWXeusG2BnR
GLhbjxAVI+MI/9w6VFsXEZwbCub7+mXNfdqM9NxylNNgbqXs4jTRTqngB239CW0GrQqza9oWK99a
GB2Rx0TfvCmpvHOb403a/QJ/BdtGem6EmnNTxOqvf7K5zOTBnNum8o8W6txOAUWntTLg3oAyn1uu
6o/2a+vE4nNT5kYMRncQ5mnWxnPjxm6HJm7c+rkUwEtGbATg86SdveG+Lsbhm9q6QNpRGkLbnswN
DGDaxNooWkZ9bh99Fotv6txUZmprMPtQL+9B0dJ2ZtbWgi55ENyX58bUBGnI0nqNWXnb5+ZVlZJG
lkU5TW19bnCDc7PrnxtfqjKaYHluiGNP0xzPW59cjAZFX3Fun61zK+3G2VzvKY/AGy8ets4LFpsz
azLO8u/euStvzx16kcLD38Xnzr3R/RaEcu7oARuo2/Lc55euIGG6sFB7ZEwzv7XnmUC7jQeIEWNS
EK2juF7O8wN46f2jl4ZMFabzhMGXgEz2LlJq8PegXQVMHwYSxJYH+6KMhsf+PK/IXNzeJ3o55hg+
ihjWD9t4Y0wlq7MFxcq0w7LEBMRfkQrsy20wQuQWM5L6PC8R59mJd56jlIPHM+eyRrgU0erSi6zT
Qcj8ruamKkSVBE6aFxvO7oVtqHu5JY/lq5C3aMmnT3xcJHkN9oPyM3OXE1OYKc3eoMzU4xx416Vs
23sV1bBE++JuqVCHR9Z10+VP4Oq3G0FcD4u+Tw2JvUVvebsgmu7dhUbLbq8ChW6PHk/b1Y7zv7mo
qJtpuANnb3TbPlDIXXmdfZlnKyO8viqyxO1fueMUf0D6GNaRfCFd5FVD4TrY/BGBne9UN44/Mns+
wZV6RUFICk6O/BVzuclSatkU/nvsf2MZ9UwLEuxQYfOJpILQmGDVrBzUzbpp21VvnVAYfWsC9dKH
1bgjTuSqFb33UzvzcaFXvxmwTlzNbj+s+xFpyGcvK2YiniayEqY+uwxM/tzyExw0mBkjzijPyEBB
xcSIiec9Scexvcg795ZhnZN07MIr20PfoznlGsEqNRN3oFajo1tUAdDRRWUH+qVsn4o5eoghrZI+
A9cbmrqFcML+CpEbhEbYKPjRDRlFRXmdmuZqYCm7c6ci8foFsnz1UA7qkzURQZUYQrN+jJ1/o6xK
Xq9ZNT+ENTdK0JIcxw9C4DTfyrEYn6uJ6ZlTLdaFt8gX0xX1DR/7lES0mJ9SRbxLzll0ilD90CRS
KSvbe8jplE+TD/zpFCuyTmsrvLA89dJWwD8wHi93rPQYMsvxmpga5vRVfNF66iaFFvvUsztgYVA5
D84oInoJ92HuWohk5HJ98QXzoqhqo/vU4jpZA3uh3eKqRvJ7O0RxV+5UzDyJGMx6eJqMrj/8EE6c
FzUwiifo6ctoBzeDNTd3sId+CJm5l6TC7ZuF/iRZLMWe1xd9vIOl+LNvnLtewLViPuCRogNV7inQ
BrrwTEx0RT5MwhSvuJckLZDIIcrptmnzcK9zIOI6HnTG/t/cq42uTeTaM3Ffb7YerAeHUnWHnas7
FIV+S8dpSkqTfS/L4QuDdEqaTZj6ZBEJ+Uz6qXtMW+X+CJ30RdrV+lIi20wweFO/EF2ILpB0Xq+Y
IKqhyWHLSJpIqS4ybgscYES7jt6P0YLOGSLmoJA9FHFmPYXodsb9VAZ7f2GX58j0kxbYN+dh4e8P
qVmL5pNqjX/L5pE9nDvf9EgmQGj6sTyFLPUuBy++tFTQJzF3V1MTHbdYCMPKnh0y2sFj5ITl/Rhk
4gcRmY+pWT8vIv8oRmt6sCyzPAtmxl8gSCM+uQRWzCi78IFt8OJrLUjt8/r6UjY2np0DB+qm9e7z
Ov2W2ou276GCTepGMOwiLysa1Ox/tCibZgZvwO9cojNbsp1Ap/f9YzdAFblaomZQ7g4vkmDt5Req
owAwU7DNrxpBusLqzQN9MR9FOKHDUIpd4PcpokssDr7MJ1RlcRvYs7pliTS6TKbbgtQPWvURf20p
KgRwSRSxo32QuTu0T0hTrPndr6os3Fa3VFDuFamP2ExOeZWjX3vuKssR6IuCih9LchXzrPoeImEZ
9feTAj4tv6Ztl7XVvk+n9MOO8xCAJ2om/qQeLdgXDy9n0uZ9tzI8DBwmfpMXzKfR1cGjhH9NnkYH
IjHQ6IT6JJjQId92lrTcF4l347PrCm0fapE79psucs+q/9BR/19D+w+6yv/U0F6P5msx/Kml3f6D
/9/SIs53/wdQHIW0lP+D2glgRrmOw7bbjmF2bSbxf3W09j83sDsWmD9oOr92tNE/z4ZT2MZ0xyBk
/l4UuPu7hhp1MWGEGMeBjYYw9rZ//osofVHhyIYNsZJDjwn6iUaFJpJQFoyIYN/jpkMCChiTkhZJ
POT0wJAtpe0W0mTa2c5umrOC7I1MNQvfTTIMkqDI0ysBv4PYpYl04V0Qz10KnTvXmJXG3Jl3VHhZ
Sn5QoGgDGBfVFyya5u9dJokItVJ7Uw+jq3YJV5y2zElWlyTfRs4DOJ2MqTR6WcZH6Fh2FIUTAjqc
HByPyIcILdQOel0b4hwCJuroxAnb+pJSZbYSR3f2jZVGQXRR92X+qSsqjzGiJ6h8vdkr7isRrvWl
wTKWc5H33bQ3dRPByyEX+aDKpbiz1+F2HQjamhvbuhEx+x1eYOfJBxw/BXnMls8djtBhIk3bFQQy
8GPzOU5f8S6SneFT+77WA4Nhsk62vn1N54DBaGuRWhSk2fgjHqXlH8qsLkO6fUOWNjpZgvHKoCMn
nDMlBajfFOyEw9Tj2smXTt9m1tL4iT9FgmvaboRzO045c9eA/eNuYtB3gabEWU+0xW7+UOfxSAGe
uQNo52JI74eudceDcdnpuVkY1RfSbfT13La1960fuRvJI2NFXtO6QDaO5T01ckApxbuMoq8InlLH
KT/1nSTFrpvXhf936gBY6sitkdDM+nuutjStWoTeZz8T5qJk9hqQ2KNvfRcSdVBjk6p4GxOXxEeo
8ldp2ZVvoWLesmPDuiJ9oKyiQbP9wygF8oiCcHIks05xcJb5Ds4719No1mDaR323ySDZ7HQmYls3
K8RuJ9n8JajA2VwUvwrocTD60Aw3o4WwbS6iP399PKI+eEzWca+zojhu7c5J2FiXEga2lWHtFpAF
VTR8TK3rTQx9e/xIdV1vIbWuvkZ1Gj7osPHwIur8Jq3Jw1u2d48+av4rU8Fvwyv+RP7WEK4wMywc
Db+DAbxhSW1FZMI+Q15aJFK6qbonFySK+LSlIgCKQT9aKgoeTAei/8JMx56vXcKn44Pb9tNedbg7
UA56K5FFKLk/giHIPuLZR2JqxfWFFSvvSeSqpK+uOtRroZTNNXlWJLnl9UcgoxvXhM0t4cbzEY2G
bpAvjGqfgU3+GS++fNB6Hb5ULLWIfp5qkIfIZ9xw1+dO+lr5lvVzydLmoSWk4bYKkPomaeuiNrV7
fsSu7HKG2zM2q9NIsqTNxr9kG/vL0X7/x2f7KyLs/7F3pr1xI1mX/iuD+c4Gt+ACDBqYZK5aUpK1
2NYXwpYtkkEG9/3Xz0OXu2GlXFK7v73AAI1GdVeVmcwkI27ce85zXvFTl6/R0WklOj+Q9KeYG2mM
bk+aXAdWIBEfClUToFM592mckKUaZe1B6FEa5HU8bSqOskh9WhdnRddc4zyDGN4n7X1IPb9Os346
92It3roVAWITOXzv/OSn3mg+quPBNcaYx++OG/Hl0+n3eYwaAr/CXJvdR4529A1kORNVrJtMCp1q
i7EGdwKv07uY2d+8GXRkDc+hIesA0T0xR/t+HXuKpNx1NArnkKeoOAxaIej8pvLO03rjiCgYGGHS
KFJIG2Z3S/DO7BdbBvDzRk/976GKtAt7MhUnP888GxH1v0ODWTrNJ+8vVG7UvjSQPaB2+onn1JP5
qAqHELzMgzUPNqxZd1ET3qLnYf+Yp0YSCE8XkbNdR+q9E3YE/VlzULnpJz9qhn2fOPYnUAINFaKp
HUnVajaG16u9g1VuT3B5t4tykwNOHMY/YUF/VHD9jyNtLsiKv4cWXnz/+iUvXnILl3/jJ2bTYTzw
7wLKEj+qJJBTPGQLQ4/F918FlP2PZUEGIUPjXPjwNf89ErAsRgIMF3gvqMscnLN/wioExfnyCQIU
8bNywoVmLZytl+9Y3fY4VFRqBKOTMCeTfUqkis8MKkDtlF5C/aF7K9v0s3KLaae5GILX3ZRqj65X
O96G4JXiWycTYwj6MsvuE4Jwv3IacJcQPI9QsRCHBNJFDRKVwkL3GC3CEeb7Y7HSUy29gBGSkm9a
qyVQrzEIKQWPgS4MlYDf82dKgnQjsrHKte6Hw3NW+eI+z3x5J/s8vQvznjZFjkbktnCHRfHe2+WF
Ut1wBxM6OWp9N7UwiZPooquN1iFFNAvjNQ39kCDpUSf1jXTZTy2ZEKjbESotuTlddIzBIpSB6zCM
7Ho4Qutay/NxN5cd1i0DIczGt8cpRwGTFejPRVdSN0xD+jlKym/ZUKdyqXE2/IYcnAmh5QzeK53j
n135rK5mhNLLnifr0nXQMlmxccwEueeEKEvEjGlIXKxndS6Hya6NtmZctGvNayuy7zKTnU43MUUS
HDz1TtCMun5GokyOWI1+8aPIiM1e5SzOPnWlQQsFD46lEePuZVZgRLls1/y/jAhtrSqCCFmEE8RG
Ntz20pPHpiHQzdI5d3FzE42GrPBlihKinGoQw4Ye7uBGiA9Jk0+Pnhcqf2fAaR5JJpxly9w9HzaK
LEnkiVEXXdswFdMAphxE+SQtBxQBrhV/HrsipB3iNHSVUUb7UwB5juS8wlXVvqOb8pQVPeERFJvV
dsIG/awgSH1LYrp5ZzOjHCNIc835btZlcZ9bITr/LOpJDaVi1ZB3+p36Wk9NqW1VM071vkHLelnK
CMhAnRAbgm0IbX2AoKS+SRrMCas2RGy1Fpy7n820Qt5B5IFGtndPCw6bWdrc4UtStxkahWyNEkkZ
K8cqCYechfdppJlq7/AF6fX+x/LxR2vkZfJUF03x3J6GipER8MSRvU6iuP3n/7iVdIGs/P1KeqVO
8K/LP/7XMir8f1CwAvJhdWTZhAr4rzPpsrr9XEKXCArPAUQOJIF9kbXm30uowTIsUKFS74LIgYD0
Z1PV0yoF5uridtUxobpAGU+rlIRcdakkxn9D8xYoMRbcdItQVgedPU7GdZ/MWnvoe6+vLkGG+gzr
upE+FqpJ7FlaWVtoiZi9PJdaiJlF18rwKM2iD1eV6hB6LS2TRVFu+AwuoNA8eU1Lt0RrlzkTivE4
PxepgsMNBUPcannfP+hTFQuUdgU5lG5t5vba9ktqY0ev9Ju21eJP+TwLLDaxt3RiqS3GFQotsgps
eCPpHhaUyM7lXMT05Jp6/KywHNRrc6zxTREBgXkyqara2AqhOdmmbY2i25qFFGeAu2S4U+QqklDW
lfMMzKpelJ9TY6Qbn1eIs4LIknTbpAl5nT4qNfjfKQ1wG48Ifz1KpFhJNJH110YVy5zXdEhjQVPZ
ZF1PlXbmkgOTrtMhtm57g5sMiglIJOfk+h2Y0o/jz6/Ho+WoQdYbPi7dwMnvnhSBWWhQ+MLmokXn
l/ke8jRts3BQatg75OLeSBbHdSg0BZA/do96o7cOuWcJ8mVjcL09f3B+/ctb8Jv6/ZXl2UANgDLZ
APBo03Y5qYmNrIxUPPjgypj7Hg3NGaFnDByB4rE9M/Fnbf/4erA3XZuLcooxrRMfPu6YPjPniuuN
zbztgIx/Ju26XZMK3jwZZCn/JSv52ziT01MendZFOEBTiVrEpKn3sh7pyib1ADV7azjCI7y3aDiD
ECiDMAmzd26NBeRF8fzjUgsPjPIeEq1YiutfekcNAqkloNBbaxO2QdR5xVMylPN7vKBXl2H5Qb/B
f5sQDV6hYQm5LOQcJe460nBTQjKttoyL3NXbvxOhii9vBwIlFGaP1C64edzNKbsnHUZ7SOYlGjYM
m97fOCM56mtiz63prLfapLpHxauLz5mtGRokLVrLFANmuUGGVnghwvxasI8TuUeIiR6DWr4aB/QW
qOsGO/wsmR2Vq8gssIuj8CxNJo/mEvMuBz3K92gTtO8+dl516UeW1u9JznM+2gPy+s3cdjxAKYsk
w7TcZmixwjKL02tuBcykgYxQ9Tk2bAqlgJCeidxiIZlpU81h2toiectuB0tjjWh75A9rmZmlvyNG
JbRvco1kmwDHnqMzr2I8p9YzYIr6nLMOEg4EJZ2GtJ9RTe+JIAQB90PCFosJ2ZQ2iiBKHUYIWi6m
aJsbqkAvkTu9Ohoza+u6dTqZK6bNNKvOO9h1PIlKpfom0o1Wbns3KbOcZjUR8heq1x3a72hds2M4
6KVz76iwJ40VlZ34WmP1BtBoNiVpzV7T5Od6kYefmAZpzdqfUQR+GqFTPM1Sz25EStQCpXBlJO31
jBpGPig/lvWNNVVdf6f7OGz2XpIWyeWc5mW/arJcZYuRY2ByvZYQtI2t3YRTt2/nsq9wp4wyfYjI
75YfKrOtyiiw6jg5zl2umeCCx276ijYo56MQxu5f9Z0TwlJVHpGvXNErGCThF13PiS2+TmmW4fuO
pmGF0Vz0eORkU37DvJvKfiXbyOv2Qpt8azUTd+4IxmC1pt1jdHHGQ6Z0VBdGyx61HcuKLEi7pm93
38RdYd/2kAnGB3SgUb5pIm/EsqsyOH2Gp039VVbNebRMqqss/ERpZjlnkDzqdoUxxSCZs8wwAe7j
dnANdO2u6M0vJsGIWrtjIqqqpxnfz4CTqmVwTd6yn2AS9aS/lLpFmgT6iHqHObNeBlPDDsnP3uOA
xdKgtecisiy5oeTzhrWK1aDO0CG4uyieyG3x/BgPflYMrFTcebsIk/LQX7WaZrmblk8vgzqf43xb
1Qzf94zZis+kmGfmeu7SISIN2SebWh8wXSGCjMJwk6QdpAE5TGUbuEMdtmdea/fRJitpwW5seszD
ygk91LBTGF3oOUbTzWgJknMzbtjftF5j4KIZ7BqnklvaSCNGlF1amNMa75jlxITEWFhuxnyinZb4
5YTLIo4x6zglMtILyC6otnTP6Kd9bJbiXLaJme/wxfmPSeFG5Rb7lRutkU3LcltViescHFWROefO
aIjPIMdbzqpFWrDMYL380kzJCLnqW6a5d3E8mtq+sDq9x0eh58emJ6qEVaksUoyxYXRn99xvgCyU
LcZjt2FOaXTSUvPlZNdlpkFJ8C3FR54dfmI+eeZynUVPFCccJo+jJkFJqJEBv78nAytjHbLJoKNO
h19jRtUZ3JzKJJ2uy7OM9rSXVM1ac+dS2btkyEMjeq/1drpCWzBtXAIBhMeG40CGfbnhsJC0OTJW
MCQjAuMc7XIa2kdIa1W66UrXLx9GpQ3zwWSqmOx0LTIfW8srCGguqr69qFJQabsqH3Uv4CxL8F0s
AQHcv72RnGzAnMfoOcPZNsDJ2YQpnLSU8jyM4oTwRYTMuX3lj7pac1oeVtZsaO9swKepOj+uBW6R
XYvtnlL8ZAempixZHtwY612fb61sJveQ6d/aNgvxMAHI+VAiteX/M6Nj6Gn6pmAQwWglLg9v3/RJ
VbV8EE6py1ECeaZJaMnLXwa8R2O1i8rdhM7l7Nlwoq82q+K4SkLd9S+8OrTf4ym9fhqWFDwBZYs5
mPcjj+LX8kPSLbc12x7WRjVM6zZnjc3G4g/pUDbPHJihH5JPlyPrqeSzH5HNlD0WkGJYONhAwXe9
j1j47e/v9b3YJuMfEJ0/KtPTyIKqoPrJVIIaMW51CCC2eRi0xn16+yonPVlU3dwLBzbDIwjJ5nov
fyWrMYexyjIaUGQob4Rf2YEoM2PrFz77hBeNa3gzyV9v7f8/gf9vAG+/fP+vdM63X7pvyf/6v/WX
r8mXX4fDP/61nydx8Q9alw4JYh763oXQ+q+TOLlBUPup5eGfQWZ6EW1r/oM2JPEkUOZMV1gLsOyn
3pmT+Y/UOh/AIeWy/2cH8x/8wF+Ob2wwHs8J523CO5bsl5PlJSJ3GUOBDaCoIgptF0ZwExIAKh6x
Pq44wxrBC18zJQpMzdSHlWG108NM/WkcegkvAZ2Xyp7xl023Ea0ja2vardwzqpU7M56blDFtzOrk
EjfO/hlVDCMjGu5yqgqC3erom8ij6uA12n0+U3zWnp6fI1BqdQyEYf0xkRUs7TzRvoXw/D7gAje2
gxhlwBf9mdpVBngUUSt73UBRU+VWcyjrNPoympnzeSJRjp3OzT6QI4CmOWzT9JBGNjpH4V/wuYnL
Jp6Tvb4uTfEctTmmjqzuSTPvcvtaADkKLK2xgzK0hhtmLxJhWhe5Cbahot81dt8tIYuxDT+4JfKQ
4yWecKOdFTCvSs32ediMrnWWphnGBy+u5S1tKrMHtTNO5dptwrS95BCR7Are20tJRAuKnNwVn3Qa
JuO9CQoqP8yhxCRMJf89jJ0Mv32G5C/2QLIjUqmye3wnSbOeDJ+zvpIRqsc9tqQwfaJFl7Lfg97C
M/VAh5PQ3HU4hMqpdp43I9XqZ2+K6OiVZWXEqNL6ruqfh3hkESNOUvfKBi2pUF1oaN/RCWgdsBUh
mMrxg0Wmv8mTsCtqba1qoIT65aiEl6ogmilNj4lG3zfG14neGp5GZDqMW+zANHLfuJSexwB17rsa
U1Znh1Fg5tC0BxKL+cA8QZdACpr6MFTYYoJeyMK78OaG9HbX6ftwA7DL+RgCIdJWjeNV/bqa0UOv
hsHzvxAhORurQqT+uVvDqbgoEU/O3mqs87rbwjRV+rYfybDnkTfJ/eksM7uEtGL3Hxxb9TxaynLs
z0Iw3RNzqLCzd3Xvf/T91LvzqrQ4OtiDuq0et+kNvWmv/2BIzkaHISzr5gETpPMQzr78Fuu5ZV9V
RV8+jlOaJ7vZxcOZj0kWBdXo+0NAUI+49uAskPFeaipZczRM4/tmcNNp13cEoQeDmw9PDgK/KEip
Z9mjMtd7aqqllnZhLcXn6AjnIUD2wPC+FVrjn4FJnunXC4GU12ii89kcUHsyuS2ylTsmZrKpc42B
NiyU4QoYcD/u+5LG1uzZwt9azC9uStWZ90JQfq/DpJo+513PtaEkxQUpYV267TFS4xL2WuOMWdhE
iUm/DgVJb91VyRQ2WOUN/14uGtSNQJlxSAxBPPSglREHzmiosO5GOMm+9IY7xeexi5fvLJZp1eyR
iMYwsDILMAMJUOWVZ4R6tR5nLZ3vGHfScCsmnkL4K5VhX+F/69qVPlnut3rMMyfQ6OtHa3Ooy7uO
2Ut7IJnMwcnRqZgkpgrJFbFTDkAtAzYc52HfV5uWXBPivA0n/lKmyt4XxhBfTQLm6LbPWxdRnyUn
juS+rTXBYJj8HCFymnPk6Lz40k3s7zNHguvSHM0zn8F/tCqiSj67HrSc7ZAVOARa35w6HIaxjlNQ
y5LiDDBCCTFOr531iDp1r8A7LJCxKH/gLGd+wnARgboDYvyRFo34DGi0xVVXO1hZUbgPFQm0YdPx
kLgpWCqcnC0t0yiKN9boWFjXEswEU2V30XlKkQikNqquOHj4HzWW1HI10N3xtnFrq0Phln6y9Sqj
DQO1HB5XavB9aJyymrMCl24PWLUiGQJBR5JneTCF2Iu3bouFAnZdbCXniNMj92BWfoEsX/sh3Who
5+TtCvc3fthbEybzpwTEfLilSRHPyICU3murZJiMGgu+58z1QKqn3jsXZeHIAsQYNQ5oy5Q57KOq
In+TmJXlJEFn6sja+7WSRSlNQGeQv8Ly2h1MK7X7FXLuqkdgPFR8ow0vxwAv4Rjaepbjk9dznWej
qs1msajaWqxxcjc6D35vJ121Hl24euRWRtS2lSWqOj1IoVUSTR6pTRdIrkdTh41v8Odu4qjnSLqd
kDeuWG6Q85u4dyZ0hylC3B2kEZBpK73uQrdfRzDeum6DW9QazpWIUQPil06dMb3W7DlEeVPavqpw
SRvak6BR063qIRqrC1vyczJfMx6BK03p7eRq9CGE100YkQCI3CaV7xYBY25Gh4MSkxPooWrrG8no
srsILdsd9lLQONqLsWmeGaU1dwQykYDcoiaJ+ICl+o6MkVMekLymDbBiVFNQQNp9pGUQz3eYJxXo
r0yB14nycsrXqkEVf4VMPSnPI6Z4aSBHPfR4KehQoZWl1cRPkDG6DTytMdtdtWQ+yRVvYOOsG+X1
4lMPc0sDl1A7c3vVzh1jTczKzAJLiRl96xqUzLS/qnwGnyVZhi0zbp2DNU+Ouoj1LjpMqOwH8m0X
1RDYbqyoOz1PMvtIo200r2c9V1YwIhxJt9WYO3SksZ1YazPpzcdowbUgKptLMu9rTzbHgaHX3hsm
76rljvwH+jSFx5KCZPuYIVQiUlTv2ZnSOtWIiwZjredXbWowbfAGXVzpuZtWYARa4CFyabU+kWoX
FYHHvPVzVmmEtSv0pUfSYKdbUYaw62Kb5RJ7eoxx3DYxQRorw+zMRyOpSbNnybGLR2znyafMaJMI
QzNGGuy39A4PSouq5AbTaX5rTEw8HzR6ghPJuH2amWesG769ySoHMmIQGX79bBfc1EPhqdzfFFL1
8bphZCoYDHReE57XmWvrO4kmet4CwEB714bNQCB2whuRkNZT2ZV1Ftm6fGKa6pQbr49oAcU8i9N1
r8Y4euwwlj9K+qr45aTDB5VMJfhNM6IdNgWlbnKYrL4Rd1GuiVJhNhatAookQdapsRu3ZYsQ6KLD
8jp/MLw5wv81xaAu56rw3WTl+5X5iMIVrY2aRH6Nvcx9lJmtV5txia/cdYDDrFWODrfe0Nmh77dI
3hBwI45joG4ZKukfO6kL+D5Vk4nt5Pldj4IfNEewQL/wq+vR5K0yaWWfQp5t/ZJeVi12Yyqy+CDN
SNCtc0o2Amd2pXJXmIC4RavSOppJjV9DDIsE9NBEm+wt9VZ8aYyD+THPiNA0DU3deegNJ3AxhiU2
bUXzOWicnuq7Ndh69YI6uIkniCzYLOgGV5ltVesp9euPOir0MrDjroNCsID6NhnegfQqFWWbXkG9
AfvQpbm/nxPQR2cT/KUALt8IfpgpzVnIGOtLCGy2D5jSeI/VEiWyVjw0zi3IUZWu9RDT3ookuG5L
GZuh/iqjfdhpxHdKxNfP6LfH+7LrCfXm0B/vkUmXH2Ze1WlrTQ2PaOKydDrcwiEy+2zTh4l+E9LP
u0poVT3PtRwgRChRXFVOGVerpXAMMDnrgkffstsAJh8PjUa0GNRWAEOsE0Xi+6vGH3CtoXSaI5c5
XBg5WzS39vkc27Rf6F1b8TeVMlTbiiwN4TDYuLQCV6nGP1S95XwqtFSeF21vNaso1AmYTueC9OUh
XRKx62qyV5ZbYaFpKRbjldFkjqKoDmv3gql7fKkZIU3xoqmZtjVC6ewPRedeU6L7X2h2FzAb2kms
Wmi0GA/wvXF0kDZwQ0rc/i6egYXu5zaerp1+Eb1OgIn2DJM63oDFab9x23r8murSLw6qF6x/RHVZ
0M1Jm0EFIoYOB8jYGWozlG4MBnRkdX+nQbHIWH49Ci76MeEwyWPNoqm1TIN/bbYUUAyLKodwMo5Z
irBxFtGtzMN8nWVgYWJF9CBiE01dWwkuH6znKDR/OTz/ZnB30iIx+QSQ7JAtkjLiQAdf/v4v0yZ2
zAqmH6tlqfTwiE/dJjhvap7fvspJi4SZOE8SpOQlqJo242kjJrWh/QpGFwHRCiwMKVXT8ygW/Qkn
H34bXLnuuG5qUJfvDO5Om3nLDdLQBfm86OV0jM4vb3DOljPQAHBJjDPkL7dqVBl0TuJfmONQaCtf
KzpGNPPI908hx6piVA5atJiWzx3yj7h8p9/6+hu33eXc7wlkhC75Ai8/UCtJCM9sEugR2thbw+Hs
nodTdPP2N/67q1gE+S1ftr6Eir28Sgq4tndjjg74FeYDpyKbOid8Lz/qpCvLl0tjDaYaPRNUke5p
uoAYPc6M0stpSXBoZxUH982RpZruJQ7r4p3f8vU9uS5CBr4+GjQoLU5+SsujPdCGQ05V5vPoTMwF
N3pY9s0778RJ25W78gCTw/ugoUePchFy/PpO9KXesefxVoYIueS2gDFbrsKpRhFrlfkmZWoZvtPp
Xf7IlwsBfUO0bihHMG9z2H15SR8/A/srdjPPyZvnOoHzJOK4P9fjzrnT50E9seeMga7xnL7zPL76
DblVZtouN0vgFq/Jy0sXjl76zmTTREgzHC4ISzX6RI2C/IBzwHx8+7k0lgfvxZ0yEXZIBiDYdck0
On0wzTIpVWJ4FDg9oE5OaCMbg8ym6V70GBUDru9iYIzFA+TiMN+J2g2PSZkmn97+IK9+ZD4Hyy4J
4b7pu6Z38o1PjS5NSxMqkK23FCb5zDnCwGAWBXpFmsmK+Lp3n6zfrINwFjAokMaKUuL0yUpCBkUp
/ibOb0I8qIKBoBEk0hdqneV6H+38yJvhLKW1H6l3wo5e/c4C34uHXmR5qnl9TlYEZMLLMThWwE8Z
Gutijot1onnNM756zjFvf7snF6O5yoWYISBU8IFOnG4rSmVlhyAHlGM93WtKo7ngtPc+J/o/vhCN
VJdH90csH8KYl0+vIWmw40rkODmP92433NOWvMfOfv+n94OmlZtaVh0A1s7Jl9eWxZgsEkzoutCw
E8+eHqqx62kK8ldvX+rkwST+Qxg6i4Fh4lHk6Tx5H6fG6fTRBuGWcbo/77reTQnocD5nDfJN6Pjs
n29f8GRZXS7Ivs9eQaOch+P0gqUvW4T3RRIUMC33nRT9Ont/Q3p1W47puhQAAvEbrqxXWwVU9Lj0
wVy3qSo3tS8N7IJN7AbFYMo9psA/rDl4BLngcrlFqozm7mQVdxSuqz4s8TxFlvmYceD/OLJ6028S
qNHpn+E3Zo17+7t8/dxbTIAYVaJ0oaw7XUwXXvMgp0XGoA3fwuVx94vuW2Y64zs/2m8uhIEdgRD/
YVO0Tx7IeEqM0qxlFEysKCsmxVOA+TXFdJD++StmOcTAcTzjgj5ZJC9fsUEfJj3hEIUHpARYttxU
RmW//g/e5lfSNkBGTF2piwRd6qVkfHmtLERi01ggoEqLOzLguHs0ioe2v5QQlOVZOLvRDfb88DgD
XplXhphb3KujmsNdb2dOdomkAubSn/6qiyAYRaZBui2TpZMvO2+BocsmobU+cywOMYRipu7kxl/+
6s8vZfHk0GKgynn1ZcOnikeQ3HFgsIYt61mvuv9qPbMZ+i/bvmEsdpKTO4JIb5coq6KgNaTg6J5l
G8gsuJDaOvsvvjzE/IsXkyeVh+jlT5p0qGD7FJH50ADoi5M5PCIkhC25/NXbX97J9sorb2NMWPwC
aAKZL59cigZVltZ4GeHuhnJPl573e+y7+QCZWGIbsaJLgRL16e2rnhziflx12e7wLPCAuKebOoJ/
LQQTEgWscD4gMs7qx0F03ZXftDyncTx8BOjZHTL2igAZk3qn1H+9FCCEZNDN2YaMYIr9l18wzQZC
HoAoUjr1pXnt6pn5WGRLWaUcxQd6+25fX82hOiazhxtm2z2926FtvcgySnb2Rp4tD6jSk7P/asMF
V40Iw+BUion25KfMhOCMWDEk9ey4OKfp+k1Zdn4u4/bb2/fzavdzcLpQB1J7c1riNPTy2xMgp2rZ
0u6QtkFMAeC19ft385uLYEjGuEWtvaSFnlykddWUEPcXEj+T57e2iJtnHgt7+8e34i2neLxXvGfY
017eihqKijEQDM+0t6IbFskcKEb33sny9QMA6BwZDjIRfNTMp15ehfo2wavQhiuzAK+1trm3ftfZ
kvLZxxH6njzpt5fDTQ0ZjP0UMenLy4VI3kKXsRCXG4BNkcp9qCZaFYRLj5u3v7/fXQrVC+UQR1qS
+U6eObjcE4YyitZapeG4zvykONdTjs9FlXjvKWNfPRI0AbAB/hUy9/rEh+zUB7WEyE+GsHg0OiQb
nfTa9du39OoqlD42SgjqVp4Hga/9xVFWA//d21wG6gSPW0PbdV1O3h9/cVyFL43u37KnsPC+vEpX
yl5z6hR4LEfnYd8t6jzOysr9QEFkV++EVr+qJLkaCg4WIapW6p+Tl2nsrMZzyPVgqJEmD0CPES4A
/fgwGT3DdulE79gZf/cdInFFTMIyS3Fycj1dSq9inu6vfvSVNQdD6eh7cv/HvxT3RWyYThqk9Wrj
h4Omw3CHRBSDXpvOdTVyHPTCsZp+Ghz/Vsv++n48VjqMSehZbM78y372S8sPGWiNPR2JtKmqDtfX
aLbFSnrKr1dv35J4tR/zSCzlBbE0SGv475dXaqJhAF7Nu5sta3fvp+NlEobmV4UU4aJsLKDdAxFI
VyX5XkwFbStDGD5JxB0kBJDVEQPAwmhBwUWqh66d65PqLhA3kK5ltAqHujt1x67txSMIOgtDVJw1
R9dQ80Psg2Pf0fic7h27xXRfhR3TKLfCM8js1k4w67NP4+UgkHEVAzCODmlj+eGeIebHKhws8tah
D31uBIaWrbkcFe5H9K5HGuuAtZng4KsVet7cD3PpRcemVaGNYFe3ritc0/O6Qc1w4ZPytATBRCHB
YYXl0FfGRvB97kdHrVjLyVqIameExD4V3rFNGuNRuhp7NkkCtEXf/jl+87vTduBcSQeNjfX0vSG3
rEHgCQiriyjEmlTLmT69+xy/fju9H3spI0barSROvvzNgdSUxJGyPUAMop1kZWN4zP2OQmjQSKWb
yvmd1tnpbWGC4bSAomqBbeDNOLlgUQ8ZLSJSIwqIis+jj042y/voHdPNb67CQkqXkw4Z3fLTNrL0
IFMKtB6rerSoJ2GBIejX1O3bP9HpDsS9kAfs0wFkIaAld7Jck9dsdk2sg17Mu+Ic9XpUoqEPKWOV
8261/Jtb4pjBC0rVTJ/mtFxIJXDXoui0VTdoIN0U20LE9PKvReCPhIp3heI/b/oE/zM34e57sdBO
m9M/avk0//YcNv/88bej78UiHnzxP0jDAph6032vpw/fmy5r//l//lo2l3/yP/2bP7Grd1MJdvWp
6PJ2+dOImHhhsIZB98tv/1rGiD/yywv94vLP/4TbmOgNl/aBy6GJtXoxeP1Ft8GczTwDKCKiVvie
L/SL8FrpZpKazsmRU+pSKP3UL1r8eZQaOJfoTZDbTbL1v+7754SIr+xvtw/OvCfvOMBWagoqJZYS
Sk37tFvddKIeZauBm7I0FQWj2VQrDCZOtSnKOPMJPQxH5hsWXR6aqYS5B5m0hfY5I5KIufvQwzfR
UztieSDLbWSEVzLCJLKQnEoUai25YESP1AHZicxe60iLrXPNMlvBOBx7A5ZdMc00L2PxMR+mulnT
JTeIoUOyHy0T2EYXazCNiXNuDbH8mMIPcNbVEGeQxyq9BPiOEM0CuAaywRlBlYPQqpLNZLRV/uSo
nL2TFIJWpMaDacQtCD6DdK/uNnHbEZZKXkyuuSF2OK9xEsSxSJ6Z+y9oLJ/kVBCdVjvuFeiw5sP4
F0RLxsJaV3VtQtdiAAZqyzK6hbtltoQCXXagfPRrj4HnV0nlY/BtTgzUxlU34ot+qDLV5QcnHytz
N7UugC9gY7gXM7+vvQq+noeOZaXwiz0idpnuMuk0VySfrGxkhAHq5GjvYsh8ajTnoQitYxv1q54+
+4WZtTuSh2G6WN9JobmpAHclAYYg/FAdatG8MvTV1PqMJWRxqeGrgsTZ1LQjm/pi8bhuRIHeRPna
BbjqC/JySdgU8DfEVH6Fp3+Bt3vH0HdFkPZDXFCALinAdW1rF2gF1tHsJ7dOy+foSKNwmy1sPaLC
/ICR3IqRuhbYXf6xV97nevFMlVNmDxf0epoNb04wVf42GbRsXNeFe0dq3ray9PQKcQKUMac7tMBp
GndCsMXjiot+pKcy0eg3hq+cNPJNMgIuV/ZAgBDACaM7YEg98/gD21Uq2wLgCCDrwjN3wm8/IhIk
EdHCg8DaXCQmlQMD5lXMBo84zarOGwfRnTbdT0NNAgwP8pmPd98rYtsOihq5QOYYN+TWTNZBgVja
VxFkgThM921HZMzQT1huGE3D+azyeEseyieEymh4wvlR+pV3ICJi35BUSBaGIw66HaImmU1/11fa
F1n1vD2ad11I0oEq/Y5UnJsJrjEc+ihfiXg4z2foMUZb39rVY1S3+9lFBjNnqLpksw75RnEYrhgP
dfOmsCz7rohIjNyUMFdqGFZERPs8QBimyn0iSLG153rlumG+7evxmLiEK/g8NRBIi2NvLT6l1l/H
0ufO42IPxvBDX5GkUybtepjbfMc8/B5r/1ZHqrBKSUa7tFqye4rOOieziPw4rb1rkElvqwpxqD/N
AP16Yy/01F0J54bQlPoLck/nwzhbguoMv792AMt+0Rb9eZ9Ulx04ermGx5Y/TaDKgy4nTCCzIsSg
ZhLy3tVmus1pe34UQ9TfQGrJrqs4b/deLe/8vq8EXMJwWcnsAoGyt4RpGOBSP05hWSRb2tgxRrZh
CkqwUaJON72D3Sz/nqQbx6xkgbinUNZeDk77PZ2YkeAZ5LmAw3VwJ/1oORPE2jj2zTNQAdq0K93z
NMnOxra8pDM29UxpPPI1N4QVoHfL7dAoN3hOtpoLNeyQ0X7NeZDlcNGYnUdWAJoBMg1HBKo5OTe6
PRADk8DhPwoPKBIeWgeSKfHZ0c1U8NWOvbfG6nSXuiyvC9wibluajMTleOTrXegiPMOR9Gly80z7
qqyK0CrHW9VecZAGgvTE00kaMMLcemp8zg76kAPu0mr/0vSMI1wm0rfISWWqXmjXthOf1cn/Y+88
luvIsiz7K2E56ZHTXItBDdrF0wqaxMQNgnCttbf1v/dykMEgmRkRRbMadJWlZSQjkyDAh4fr9557
zt5rl6eIqJx9wFvTlal6TnuybBNwzex0vMFiD0tbEOMRqEZH6osivQFxskiF5rtT+upzPWT+Wx0a
j6kleCAae6JMkswmztVcTaP/4PfTkd1fgL4I31HOkS2LvlVt4145FTi+EoftB6B4U2bJU+EL+TnI
CZmRCBJwaxWfaB5fsIeepiSo0boisl31hiCtBFAVIJXRo7WwdtB7AiTF50rWoEbwVTLspXg+okpX
PJ4XPqSP4oOE6cwh4CYEUxlU2p4mAChvPpF7cnFjtL5rEo2MSBJ3qgZrTcDrZYZEyTbiWlFL7YQp
EgWt3zaurofmsCmruLb1QUAyQazS1Gvu3HCQBEXDFHUybnzQFZo/fEzrodtkU341WffEzm0KEy9j
Xy0lZHOY2Y6meN6i7u4+Eogi2obVbfP6oM3b0SLeM63OSUXOG5EqlaNopT0X1X1Qi+0+IGTLWQzg
XiiDL2sYRHfRyzgFnR2HgXbEIKpeK6MavCr957RMPRQZvItC0ySXiA0AY+aV1ZLWKY3r1k8O3E7w
VpXVOWICZKeZLj5qDfd3Kz+koXKtm09lq/WHQIzR6NabevbPVdUciQRrNsLEPqwXVbpiRFY8W0F3
LjFNDKF0RMW3m+L0KpG38GGQXxG/Q3ZxQDguuLSxLtxQHI5E5h6CSeqcXBLupklDWi6cq5YnLsjr
bSYHn0sidIKt4bMvyxphsshqV1QyB1N4K6WrblF0N+mKwuGht2b6N3pM+AL7sVUm1tKTWKtZlEbu
UCUvJXthUd7KyrNJzmIfqnYdvyI4ZspenAHcrETof2J9hPLhjCpo+zy4pbnGoyYRooAAjFToppEg
WkcbvYU7eZMJ9UPVbSP62Qyx2HbJaZ8/mzohDiUqMENwu7FaQX/eZHl30ueTaj7ODft8GDkI+e1e
NxzDPHE9PPLYXqhBnTRDEQtIqprR4XUDW/1kVxHh8g2p2lG/a+Rx00rVWjde0lo7m5FyCbPCSwgW
JheGZVRSe3zShEOmqFhiCValXICO1VvHrOs9iwIsNVxA+XTUPFl9rUWOT1mOLrD0eL+C3YigmEBX
3at96KKgnkyhOlhpCb0lGPqeUFaruJqbAhWein9TXoUytclonUv84U2SbTr9UhHshUi2INApjOUj
SjEUygO2PLQx5VUMViXBXmEsOFwEzzDTancxrW+Q7G5nZa1BzRl7BZJ/40olqwUVaVkE/W7oUoC+
PlRkUzsPYLJB/EpQC62yLHZ6MDdEewrylqDUfIdQJNoEUzZ6JgL0qmmORdzy/OftRxjlyhZxKnJK
HRYiW7Yf1VfyEF1n9dkI42LTZ7BHu2o+y2azl+p+L7derQBJlI1ChD2eGWyTRXKtKRmGTMXqN/TA
TAe7CULaGL5pob4ZU3KxrHEb8CkQbS13yLIb9NyqM2latwH9RvzbRLJyUu9rkAD2UE4HUwxvKoXg
V01FlxsqHC/rggAWKIBD6fFfR0vyj2o+hDsIqKxuvCNIQ/RetmMG1Y4ph0+hrG8NI34oAnBc+QBz
cQq9kAJMqYitMZqtqqW3Mn9zXke1LegoXmXzXo0615paMGDySW2vKnlZ8fSAyk5Z4clxOpyvS+Q9
CuaDFIlo/QLeGDDs8TY0hJhTg5gzc0OY6rSag9brYwiBuepYA4s1GjcpYYlYd1p7EYCjpHZDP1uV
gvhRgRqO/Nz1p/ImU4tTDCmHcGvlrhHrh+Wz9Dq9hyd7E8XCo6UlR6NvrwVJfGuF/m4gfZuzniAE
C4hiSzo4XSRLOM9DflMSjF2l8Sobq6OYSjtByXZGROBaKKL3HuUbSW3uRsxESvHcpDxehsrbEWd7
MdVZAfqj1IyfLGTLZm0cg0709DknymykEJGDdR6Vd2Phn9RO23QFcsy4szK7rHONOHRRuRsM/Ci6
LvieZmoTn0v0pQZDRSAExtEACG7lSPUMXACi0KEEDUp9crMAVn6MWYdAjRUXhgijzLhGMfTY9lEN
ZnCsNrURHaph8iB1el1boV9PrwJ/Z+XKJzqU+4R10o6Bl+GWAuMt8kLRjaa1tcJEtAsAFQhZSeA6
MYBaxzWLTNPZ1CdS+aZmk5fikwyUZpQJh8QtYrIzxiR+q77uLmOSVt1B63XxvT0ZjXBr+cZtkPak
Gkk2bAHkkfr4rCV7aNaWrZY16QQSAeKhddbjfnQBxjOxnvexJdrBrGk7YUCTqo9VDqeq3OASZAdS
8E9hz09kYDUYwQZxjevck+VsZQwltNBiWBnGdB0Z0VZqVCZ6OWnTAE6pVNhhvKopHtNE90pO9oH5
MDcZ11gAC1p6AIyzC+dzIZY2iE6my57SvgWF4HVzfhVNPTSczi6KemcErTvyHqn5WcSCkOUk23KT
AutCVRWIV7MM3FLrNyonWxIQxZ60rpjFDPrqo6AL9017JsvzptLCYxMgpg2eBiOQXfLVV4GuH5Ow
d+N2uC96hVRMoFQEIQvJLbMAzgalnokCDU5xg/jJj4Q3XSFjs8SzL+s4nJtg2uvSqKUumQ8TSbFT
lb4kgaVicjA0yjwxKUJ/TX77JBNZbsYPRpcwnDFhvyK1nAv/BVi5AGbUhL5xLZBJ1BLsF+j+WlMQ
kHP/kIa3GHFfbhuEAe6iEp+J7UuR/hSWdfZoiU2mcvFps7ewVPPQLZD8glMj9v2GNBai61CPT9Ux
JL5gq7QLEgwKRJ44vaVV6JLfsWEEVUlnrnn41yZNanQn1pUa2avf1k+QQsCPye8oMsMPmDomwEro
KL7jyiSkjAMHFhQz0qTxWzZqTbj5O+ZM7Og82NY7/gwvgyA69NRhoxkLJk0s/HFl6DV82uSdowYl
+qS/o9UWyFonh+Kj8k5e67KFwgbRBvnpKBAg5+Gb8MKaKhnuuUr2l4mAm0y6d7DbKAjATsqs9sHD
YMrf4yxKKa16/IOugPbrLngHxbHn43qIenhO3TtKbliockRhLIzZd+KcrHSNvkoWEN1sDmPr+oTV
n3hhw20gdOVhkAUFTQnX95vMMFg10YK3AwGb3MJb0O7mBX4naBIcvFmsrdQB+7QQK6QF04rJlavF
MIqcrVqqxVAm1JTqTS5UHPUzTfHZrSoU4E7Q43h0DXYMw1F77pN21db6tQ9U4taMZ/ASzBiJnZJK
bRAOcUOsltOOaERXjZ4PNU8dOWieMuej6Wp6pA22QYv1rKplyuPfdcbZJH4NIl9ZdHvKSlN2Zsno
CicZOSkd1aSzwCY+aC3xh1J8I7WMnagHyK+l5AecaTfYLp4iwsHupTqdgnVKvJt4MwxatGx7qviJ
uaSEhwB/7eQOwvxCSnjKAkyyCJk9hhXBmRbL1Zdh/C81V/9zndP/bhw2bbFN/zmH7VT8BontfzW/
pU/56/dt1PfP+9JGfSdZAuVFIQXFEtUjbcyvbVT1A1NehNFobBCHIev7BmhTpA8ImTFKglsgb+id
4vZ7G1X6YCJ4QGVh0PzUmKL8ShuVcS+TkO+VsDAWeE1ApXQaKwi1f5rDpf1AojVxNw63kW3MCUui
RVAWz7DOuJGD/8/96BIp+l3nm7tSSXfG3EELBIWU7CXw9Nx+xU9GKRERqTc2KRKfg1lZotIPqoNM
ZCYEy19J0VPTyo+CLwEzjAouoVNaLk2mejU3zSHXuMsGoM1ktXqS1bUsb+IbKz5T59WlO6j2VK58
0yOuqdhZpVs3a83cER5xRs5JB4ijiSbtYQztbl2pHq6vIfD81pGJD+5gwa2wntmNwZHvpTm3Mnss
PVGlwLtYyRXVX1Rc+/E+gtOCUN13E2ZltHiqtZycqB4sdZvepDdgEd307Adv1Z0iXpNyJdo0nflV
ScBmz4d0la60B8F36fVljybdlBtO5yyxbwXJEQuHLPkm+hxK1/kNV/jbKj0Vwr2ctLgfZ3CQDrkb
Ct1qrN3lsYrXYm2uZ/zywog1PyKimTZfNrvbdDzQe97o3RW2IczIVWfsB8lO8xRvPR2fdePmrezQ
Zuw+Ti/Co/A4vYjv/xbf/738Gj61b19+DZ/kl/ZNfvn9P/1b/ETW4Vp96d/UF40WmT0sbg99OpEe
7k8ra10lB5lgCNXiJkPNpnREF+7SMntMOblX4mAhkfhUyfZsuBkXrI/pk4q9ihix5Ba2y/Uobsny
DOW1TUD2Npw9Gt8DiuOaufYZD7mkrYaQPAvCws41YVfzWVccRb7iaxnSml+XKVRxNusNUemQe22i
WGV+ybVVKHjYbj6Njtlbdo0va3JmODbO8u/kZnTwzXeWbT32jnq2a48/Zz4Vqsc903hcZ/UmLl9k
86yV3N0mTyG4EhuR4egj7BV3uvB9hr5D2DclD53JwVZvp0tIisXKwpEWkea9G+VNvvcVt9yEHTcS
spr09DoQXoLmnOkHeZt2q2DNpxfh/Thej8qjlu8uuriKhY8s1UCtXEM1oJBSBAy9s/ShzKlYjULg
BuC9suVW3W8ZWkyFE6n7WqttZbyE3UbpgYEyrHUrASiq4hTaChpYdRxDDIG0rpwyWGv+UfGP5YFC
aVxRzLYH8+pRo4FqSa4aOta5bndhyOiNh9qZ5NtGuMB3ItpTsNuaCPgL8KrhLbyNTkd35Zrpznxb
VeD1hNPwdBRsDYMe8EO8s848r2jiY3LpVac5iV7YQCPyLOXApSm9Fc59iOnalfHYB14zeSNtvdbf
pfIhyUixfzBD2U5I9hQOg6O2TyP3iEYhdllU1jLtIFWAhC9nbkkjuIqwpUYEys3Cxgr3aUsEePRM
fUfDZlfHh6Q95HSHSkC6NdYJyiJem9V65UV8ok1GHpF8T75ldZ1VbwmyQ7SeWTp6Bq2361lvHWbz
LjSY0mSDOcvqLm7ETf6KHEcOHUhyPTZrqrPWciSWFJq61/Mq4Kgv+YnG9ril06CQ2+FIxmMC0DU0
PluD8AAYLdWIusYNucdJv+Q1mcFtKD2opsZ3us7FVZLf5+K9mHplv59O5pMcR0Sm0OMQkH7uhnSv
LI1F0+v0wc5XXXoRp9sYjCSBy6B8j8YDjddQsour7IoLB//gcRPe/0d+7o7N8f23+b0vHxHZXukI
5TZAqMChHPnyj9Y4zefiiPmzGbZsjPN+fpi4hhNDPYo2uleXgMPRNi+VetJ8hhrPLHslcoWRO2UG
V/ekTSQNyw+QiQLVjTqeKUIBWiwzYL/sVHyW8hns3zXpoU4QbAPEfCqvwiBlFVYuSk5UGTSgpx25
njCNau0u83zyV4DlTUSxz0RQUKx/bET2VTrD5TXvai45y5V4uXEunN9n0/b5m13up7MlOzh66Y9b
64J2H8EBNtzKj+kA99jNqT7xA9MJsp70Q/zcDU6VNI5KNQ/1IbgvOBPhmIDBN2PXYDwYruYT4AQu
BFx2R/ljXqvQz+ne9YLjj6MXwUTIRA4SefamRL6QNcX/j8lWeqol+Bk7jYc2ah9UbfRKla5dq62I
p/DI016lQ/kWaKlTxmyxKrj9rmBcN7iJDFs+eeY0/4TvlbQ05giqGZG2AxWsEy+4vj2/w/+tQnSY
sZMqLq4EJwA1B+vY6VRp2+S6J6TlfukukBfkKkLqEuztDcPbEBzM5iERhjUy7IRE5nAVWxdBIZoY
+iApsAEbxRRdRVquegJd2DGaLae2GNpLDX0i65yNN1Iw2gyHvURWPTGvXEqO3JahctpDP0PLX3fC
+KhJ/SmJpQN3ubORjvdZqr8y9ToE6jnMmVZTj/1SafrfrehUsUFShf152bkuqDd/u+meX1Gf1tFL
+33p+fWzvxWfKAmRcyAalxnFf5vf65B/JfDhdFYXP8kfhafyQVlsOSaCLOQs6AK/n99D4sJIT0uO
r/XTrP6vZvfA2v+p6GQ3Q7pJBwiXGSSHH+U5UVkJGuoz0al8gAFVRnYo2PKarabb9ma6oi93mA3p
AYv4pVYJoA06byqMI2oE1SvaZg8FhBBARFRzdhYEfQfa/CRpxt4ckvuoDE+kytwhb2KoXxm7tBvW
fd1sJFgZVi4/T8zna6BChQphW0isHPKL9prRNgKZk+EUf9NNbmB2QxBXmtIgK+L42UgS/XPZ9w2A
nFmW7ogR79aaVuUnnGrarjeN1hliSdmSAg72IdW7+zZhggdkZnwUJ58uCD1TB7yoeRXm+nPSPJHF
V5yDOqayKHW69BGMrliTXLQE2S6whn6Vw387KxJ+azUm7bUsZZViE4bkVlfi1KmX+ymImZtA1IoX
7MHQG4JWgjooqqc27rRVgdS3c+v3+21Y0dBKclPbwCpglsw2OHXWEiMDWrRsGBdNWi2jYiwvNTwP
JWa6M2Rt56S6wGFYp4Vbi530CRSmVxf8ocYYdknWBFdklG7bqqDwZV+N6t7xi2Rt9RkVe7eHA+DE
mb4Nh3JjJPtmSPZEM5AZD30po2PUbpewZl/MV0JdgIsnATJiXD5RbcV+eD8FPX+gOIUq541Vw3xK
y+ZZC4xVLncXfvafxnJmcMys0fwIIHE1W0gzVPBJ6bqhGIJ+b2QM83PL0Ql6s/im1LZxyEM5ENTR
MwPpLlhF808legWKRpjmDVPFoHxplFmDFkqNKqklyfNyntwrrdxikvNPWZls8U3XqzEXH0dVke6W
Ni5NKnEz+nF8rpgmC8VO8+PPar9nLLDiaVsZMZFvgoxXBskfTPnEYAW/QD9NMZSX2qbpol3ca0Du
eYmQTASXUQjT9n5aJRItXkXKX1kIgjMbNI55WcmKSJpyTyDfOfWN7GjI3HuaSjuMtZxtFRWhQyQy
D8FwbNhmG5zVmYl/kIR0Hq3hox9y6fqfv+NKoo4yaWGt/fmme9vlz79tm+Wm33y/3/7xuV+2XE37
gBcD5ZwhS4vkeVHPfdl2+QhGOuSIKtsopjCFvfUPILsM5VBdHLYi2r5FIf31vg+rHZGNAUZO4xXC
RNR/ZetdpHvf3fYxvmGXWPR9sLvRxb/7Yr9T3UpyxuOhdapr0P1MADvYQxF+jJXkOevCeg11YFyl
1eG7N+qrduuHWJ2fBYXL34rHXAUATw8EMdmP2z2/Een026HAE8But/iuaBSQZD1F2a5Xo9NUF1SM
urKOs/QSaNjxMCFH+6QOibezqN/wiTpiHn+1KvxSdfA/s3H1dVX+Zffqfz93vx275gf93x+f9201
45+lSsBhoWqY4liz31Yz6G5km7SUUN3jXv5jNWsfFrE1AHcT+zrVxB8iQJkP8WXQe3JS8cwBRfyF
QuLn5hXLefFzYe3FLI8c0ODVfS8iF2jrD0IRomprg50CCo8ej8+ATZm5uMmSpwEW8wYtvLFoaQuz
jsRK5HqtaMkK+wt527M0bcaADKOZ56HRzK8+pX+vsH8svpQ/3y1PRd2Gn+v8t+MTCtP86V/tnMtX
+LLKsAt9EHV2P7Kefm93flllkqp+4LfYnn9fTH+sMvED3VOUpPTx8UMoi7X2654pqR+QR6P1p0mK
rHipYn9hlf3YIUX5Ki1JB4iGwDAAyvy5QyohcypGXxsviVArrihIj5CeVISiIk1C4lIpjZDAfPdu
/Ystc1m4f+zTy99JXY7TyARIgn/9ZxNQ2ZhGruTScEGICrBO5KocVln2N6L1nzAI738NTuHFpAUK
1+K/Pz4/OFvTIZOl/lIzMjmEcbaZwxjP0azKbsyIzA4bOTgmA3myuXmjk6+w/uvv86cnmFeAjBe1
OWR5ZeEB/AwXLkxCiKCK1hekq8wVEa+shlLTVqLVI5BotGSXZSLDuZAmKAWRTFJtAswJPdwmkWp6
QXo97btQSY5SKwX7oC+DZ0Xvw795p9592j/8QOTF5oxznGAVoMTiTzcWEdxQjLEuv8QKykg9p8MD
wFRYD3mmbWZ57iGKzhBDLaWCgDmiLJrLT1IYgmFS51fwXeFLLrfKKRbrCk9HOh5DP7bAKBkAlwZF
WZeBGa+IUik3qthdBn0aPkpYjCiICfsIG1pMSSvmj3o83vzNj2A5fX/81gh7kEDUUoEssv+fTuec
VOipV9T0ohHxt6sA5cEq1BDSDkHjEMUs0jqoh5PqZ0Dv8klcQUv9uwDDH+uSZRlgBALETKSXzGFi
/jSFKBp94K4YJ5eB7vU+TbWHOJBzTxn0bjUZZ4vuA9LBOvy75fdP3zuHEbsHJsLFFUnJ9uMD0IpW
0+t5FlwGYJTObEoPadiNDtcw+JeM+DZRG97g64jpjSUQ0GuohX/99i8C+x/fftTrELbx7rLPccD+
9Azm8FXzWM+tsxEXzdoIBJV55GxcB3k0eKZvpGsQu3DSiLBGHzLljAEjIuzJgWK2ElUFhMcqXJl9
Ol0hDtwAeF/LOVHYaSt9bFPZQdNYG7P1Nybnf9qgFqexigEA1wYHvLhsmt8VkkmrlsOI2uFcR5Zx
M2lD77VT5Xt//eb8xE1iXfDVTUyxbOELj0L76c2Rx6IICsOcz8QIbcegE9Yj96CdmREHmmjxCjHx
+KSU6nPUGWxbyDmy7vcrzZ96Dd5XwQ9PCJBmXIuYiThRWKrL6v3umxUoRPMeofOZNC3x5Hf+0VAI
Wehby7y0fol6plIS6SBnMeq5WOyf6QvooQu23mThQI4FKnsMIZmRnzH7Q+eJ1FNbsIOkY4R9OSL7
qJazRK0f565WPv/Nm/hPBxjmN0okhon4IzFyLEaK715+UICBrhNLPIeZdqiFCD+ZwtqK8XBMTi1N
fWD3nRUDN2iKI0RTcpXGsfe3Ro/6fKWGiWyrU7gQKPXmaIqG39q9MgXH3Bfnv3sgl9fy41stK+9o
bNSZBkkAy9Py3WuVrZGOQt63ZyXOqmtZ09r1UPlGAxcIHawQCKTS5cY+n8rxLivKBoyrVJC41Jts
tVXcN8C9csaTZRa3Z8RU5MnkOULd97f032XdP6DJLrZt/HkLTIvdaCl3/rzO+z/X3o13fe+5//e3
h89Nu1R8Nz97iv7ll/zWn6TqEOGa81ThKFpysr8UfovHaGlAclumoa1Tg30r/Eh5pMnJpg3Chasx
l4BvhR8eIxYtnU082u/X6F8q/LgP/7Aa/+UL/3411m2nwD2tJSfAhmnXmrYJILd4UVHOnAyRCsG2
D9eF1h+1VLiK1f6eBjxcFzrtmhrvRAW9Z93laxSrZDYDsVYSt7OaE7TjlIDA0Xd6Ug3tbNLxwcqB
vKZn+aDUYHSjNAYTLNGFNOtJPROZGnlxNMNvDT4Brs3JVTWHg5ASPpGPcM3T7BqVGBrYJPSvunYi
V7Av1G1JJpZjtTT0pyF3B8uCyV5bETOSvqir61qm6RmO+KSjLhrX07AIZgwKAAkFfzEaHgrDI7xW
dUXe7EMSh+VFjZinaiZiIHASt4WqPIV1dMoz/VoMjR6lX+0olQkvPQ5PhWKcCO+5b63oKhakA7X8
kSjddY1xChRz0x203qzBfCuDaxJe62gykt3asNbUQLKXN+JRKbM30Y8JtghiyVFH+ZB182EivNhV
VDi1WW929iCKn5swfWp8/RSEI/gwU8CIpQoJUJZaW43tQMevMbdIebrFrxsc8pLJi9QzlmuSvVKS
O+nn1k3ip9vCMs+dHMxrclXGz3VTvcFUaJxQC2i9JtMW5KfbgIHGbvBU+uPWxwVBd7eQ0b/GdI+Z
5gzQcSHRvnVTDQe17Fpaj1lhy0ZdnvW5WAVdytQtjhEkK6HIlKsJ2mYrTyIxObWgnvKaSXgvEu6C
W8AgaUdlsiOOm6KRjJtBejbyKUZL3UQ74LE3YSBjbjLzjFzGllTzkZ9xV8zxA2yTuyw01uAQeJcJ
LfLIRykuU6gWh7YeuFxoeGZ6YRB2c958aprQWmclK85IX4jMrFa4iXEYyb6nar2xozUL+glJ2L6R
JgzQYr4W+vGuQepGTE1rwngvmdjLSAlj0S7ldGMZ2TmJm1tfmj0skYyR0erXb3kXraKlB6tABgbP
Zjedgjkm9PoyssOg3BYU+/X0WE0ScYAVQ2aSPDEUtLm0rtF59xlO6kB2cvFTTxPbikdPqzNPgCaP
xt4motutYo2Hw7qMZro26osYkoHR7mJI19Yp6WC8EiavK2h/tSNcds83UcYKgnSGlCAT6RV4olE7
pAWu67v/wpNjOX/+fzOQsrn++fZvF00ePf1GT/S3zed6/hwUfbSM6JjI4HDdvv7HP5bez9dLvvUB
ACZ6JhpGSxNSp0z5eslnr5fxhNIzwtIJW5HP+doYVbUPUBapWrieGOiTlh366yVflT9wX8SeLOEc
IvWBquwXLvnKe2XxR+VB6Q8eYGkjcKqAcdO1n4q8sWNLyHqVGABmRcQxjKovUF2k5lESZ5R5Vl42
n0CxBokNIJUWpokJX+dSiovCbtliFs+Tpc6u2nTDU9AOErFdRg+rapoBqBImXscexH4j8GAFSIE3
mi0CSk1OMdaVejp0rtyP1oh4Ietne9T9BueUOOa+azWT+CbiVSNOstf90et60Ky2ngjpvaCBJuEa
zI7l5Bo1ne1z098ZcgsWO6LOvGdEGz3UQZigHOosGNOpqSEaDHW+PY3S1i7mMdsic+wGz9eMgd8I
ZGkjwckmqRfI5c6czKE+4sA02RXlpt6bPZFzNpM63QuMrt5jTrFuRHIwj0QApBiGJL6skpsgiDo/
PkWTklaY/Hq4z7PSY8/Uu7latwlkX1598pH0kXqfZoUA0EefwE9HyQCwQZwB1thFJeXg2pWY80oY
2rcmzDN/n0JpL9wqESyR+X5kRa6CBd/0qr7BUIGlR/QPsLqjnqmW6HsYQlLL8blCEtkM8f5xUEWO
q6E1rDOntBY6VTtoFji2NDiS2KY/CnVmDnZnQGoqEtF4Eci4nRyUp9UeYeaYun4dGRuYCqZlK2YW
YooiPvnOQPqKmAkZtOH2YpKcMgK6To3coDsDUj6mjhH6rLLQbAfy4OhjHfSk9B9lQPHUsYjW7+Va
QCUVl6VmS1NabzLgQdDDzZmDhES7jgDNTI3uetJ2K8btZnkXG1nwnIc6zuLO577ESDWbHwiokwIu
rmUmeMakvv/VolhxiuVMQiVR1GgvRSg5ipLuvZvrqTGuAkzP/l7XyUPEe1XUBndQXdrH04Qrtqwj
lKRlHCMvifSwJZJO5aVVRocSbEL3nNYTvoiSIL7nFDj0ydDn5DkaxfY06jqepawPpMM8pDK4ak33
b4iVDjiCcuxFdq8a+H7SWsKuIAvdgHq/1VPyCzlWj20uiBw1BrfZYi6HR2JIFN2ZcWbNjkoLg7xE
swlvBNAMRNNFk/kSxb3wYLIDIFDr4vFKLnzp0o0irGk1liGgWzIPHa2cbFrnoZGUbmbEveSC39AV
iK6xMu9oDUv3WmUgM0z6pr01ZV/tnVqdJvy+U25QkWRhiHliMooYtUNe1ksqW1BcrGEcEVJJlvoq
UsphsLOE+ZIwbH6IxlR+sfys/oxHpZK8mLvKNp2SqyYfho8ZOuaPqSgn17jGlWndN6QOEGQdlsOa
2GdTxFrgm9d+z6zJ9g2sAODnRhQWowQZH62aWePEycUWtRXmyCs6SSp+44AgH6MliFvpygehaeeX
sDFQOXZiBL5/ksTSsIsyJ9JF49QL/R6RZovrftc2JUF8JpfT16FM1E+tBeXfkydf6ljPmD0cFYe9
O6KppvsVttNdHUv4bmIzIYKXgT0odHPqytxtBCl/TqdMeg4SZUJlJ45i741q14Fj9HOz8cqaomqv
+ZZ0X2NCorRt9IikDrC092SzjNiW/ITcGupf/WAUHYq+Qa4At8dzMrxwTtD20IqKegSBbrkXSI6s
HR4CI3JkPU6JEDel8aEp5Bx/mRahx2knKiWbVkZUHGKMH5pjjQrBl8IYC4YTMxXITllQ5y+MRmKZ
InrorkaryiIo4o1+LRsVleeYKMi351mKXZoZnAZzO+Pi6CxyhN0ILnyyIy6eaBOj9GMB+BwTCzsn
yV22IfoV0BlLS2NPD3Rh0/tK02N+0bHnZexR99x1UmMd0i5WN7kSmDcCdDkLEkcJwl6gg3JiYTHg
1hmNl1dV5OsolBpaREgBAultyns5RXyaafHNXM5puqunmbxJmE/88ZADy3JA37cSsjejJcIBey6S
21LC4dpxaD9agwE5XRoiAze8YbQGblRBPol6Ml8XBT9TFx9yh3TXwALT5Xn6oHdq0W2Kwjf2viph
ZM+jpntpw2g490KrV3stNzCE99Y5FLu892ohRNcZUVMnyOTD8G9Yvz+2FpdzneaRCUEZRYsB6/en
1iKWMYpDMyq4BsUoNYUg3HJuG6QZtoEnx7nmpr2V76e4/wrX+neX4B8WfdQ/rwrX0XP9lLZP9feF
4PIpXwpBgQk5l3ZGhByxCJOo+n6vBJcP6Tr3d6aG/KiWgu9bKajoRKNp9N9ILOOi+I6p/1oKLh9i
dAQ6b1HGWxJhZr9QCjJU/7G7qenM5mlLLK9QX2rBd/3Sd10ofw7oAJfFmyTZrJZteZtd00xdZHhc
KO3S1b1XBhM7OsYHadNVdrEe1snG2Fv76bN26F8xTl+aU36bboVz+hq/Si7ixNs59IyX4R4qUfXU
eKKTbyen8qyN7JTbYKN61n7e9q/EEaFArZxgl7rVVbXDfnRR36JNcQRR8WTRVkw3XNjl+/q2PTQ7
YQWI4owoZYWz0Em3yb18hWXG869wIa2Ka9mRvfQyedXVUul1rnmbedFGDRxrlZ+Lq+FuGB0+8v/Y
O4/lSI50S79LrzvaQottqNTIBBJ6Ewagqjy01k9/vyw2e1ic6b7D5YzdDUmjFQopPCLc/3POd0iQ
Hu3NfMS1tGsepLP2pe51Lw6nTX80N9mdETabyO+3WSDvrTD2zB/ppdrzKu+0g7WNnosHCW/1l/0D
bLcg14/vkECsS+Yc0ydxVvz6e85n1LS3ZyfEgvQk5nOzr53L53BK9gV/rbiLL8veOS/PfIRH3sMP
RgBhtGMvvsfVGBiH8my5lluH+TV6VHfVhhfodd5j4VlBEUAM2GtHvOOeHMZ39mO0x9UZENf1e7fY
TN/LKGyHIH41ttWeWsRQCvrtcIruW2zz0iF6t7akSq9r7s/3tB70hhuFCelxj4rZW1BTDgAzDPGp
IUH2mSsHDV7GwdgNnukR1D1wiq3n4zJ5WFbf+islOZruTdSCvK7HYpvcc2Ld4C1Ld83W8Il98b56
N+djIUW6s8JiW23EQd2Xj927dFec7Au/4cUJFTbBQbxjMGDzsWebZGP61oO2JVCWfhPYml6yw3ie
NvaP5UTV7/jiPAh3ftEO/bU922wU481KilHeOrxQw5W28l0SKoHs15vBU8Lhw94v+770YJUExUE5
S1fWJ3nAuDwnxdYKFbc68fM+D1BXhCZ7dFcOLb6RDQHZN54LbnM/XvBrEUkG6WIQGfTotMIA71L6
pTzOEfPXUCJiTobhOIZAMCi++DT82afp2cexLU6XwnPBkzykIemH0Nrm38L+EX+2+ayWvkhPOH7t
/XuFmO/aQeQNXheogeRxu042zXtxWg9l2JNjd9kE0aPH9cYykr15N1uEns5A1XC9HTNvFsziQsV8
HSxs7/0PSbXga/zII9yErmkwO9jO2ql3L1/UD9GFEZTbxtf9qKMYwtOexvvligcZmskt9Xbg/9Ez
ldOURPLia/Bjd37KA1vxtm0VrMRpVM9kKebHovHLEbsxz0HDJRMw0dMms/HYyl+z3nkJS1cOog0i
wvLR7NeXEhKOsxdB4yteCmv4q3ocLjPbpTIwR97FvtlB/7c+8n1yNh6bHwmZzAX8wh3p9oCsy748
6ps+1OTvxlMTqLjvz8O19kkyK4QGz+NpcZlErifjmd4HL/E4rs1uxt0orEhGUyyewiUihJ3ovkQl
TGq5WrwTuQfJlQyyuT7qNSebjfbY7rmCXfNJVqF3ME+8B3xo3badoEowaJ+qi/6NaYoZzGHXeeq+
ScJ43ln5Kf9IrtLO3DhqWOKI3sw/JJ8RZhO8UDDOphYmxz0nlqDYxbFrdAR9P/h85deO2ID+Yvrk
6YvvdfsiBZnuZ5uavSRcg3Wrm4Fqn7Q8KD8nysXMreV4Oaic9oDpryMYMrvUqDw0nu1jZjbjg6Zs
nTWgopEF0fPxYY9UXpYC/131zuRWIewxQSH/ipI81ELtOqzbIr7MClXrezXInk3+zJt+sEj6PzXF
rngZXuCzubVw7W19Qyq400Y+tbbpvVvmhtR995whHps4Q0NHfulAP205bmM9kZOgy30i2evr4Pg0
WVWml+0W54PPermSfrS303W6Ws+sKeZe3nzXPxA87zgXs6ff9/eZf7V2ZP8Gdy29ChzJ9C22j8K5
F3gIX7oX+V423DHkwD1IIftenNjeVhv88km62A/d9pvDUZ+0gk8BTX2S9A/rRDybEFFzHhDcuxC0
x0kRDzQRnwHQz+Ca363haWBgnND0zfbao5Dem79Sj+MUe1fX2iU+AUk/eZgCYuAkIKwT8wQW8iN/
z2vuxfcxUxRizVwceFYBtFD0fFKdk/mJ8dRN/DQYobLEO24bLvyMktE4pwFt05gj5/kA2Qe4hn2a
Ct3n9ka5NUVr0nOOjffN0V3ObGpxSl7l8lUh3fKuQNPovUEcux9aT79b/WW0T86Z1PawL5yjLm/8
JsC+ejYGf5y9pzEIpi+YRCbDTK5Ed25c/UWs38bTbU+LFdeHtRwH9Wm0Pe7tgM9djvz1hiixuEfU
vx0XRuarSSJfeGAh9X0h5692ydRRD82seJGokT5hz82u1JnSyueMASPVyU33w27ya6/5tB/sO8JW
id+fmgwklqt+8o/+lO+XY3Q2vMJvPsk67PhVfKm1ZwbQrjIXOJa0rXcmDxf9Pd4NnzVMjcPwqV2m
rX4wqEghBWS62aU62sxKXyfjomzRLXw15L3S+66EFqyJyQMVIm+hi0eUMklVWMZb1iow+2RwqZUz
7MDKNk1NbBAkuj9U2954mVRPfBt2UUtvIyeLoCwIcMA5CCtrs4+xFxCYc8cTuQZE9WGb+B9o1qQG
qpBGwsncR/1Frmiy9MgBf0NMkPXfJMa/tCv/v0AB/j8E+VPYP//73bj70X5+fKt+Na3yE79vxp2b
mqZgcMKbabCrRnH9bSwrGUxssQZRNawYSMe3qOnvc1nlZ05AwRh4Q5zj/2Of/rv5SvsHcDjkOQN7
FmRu+y8FVP9kj4CsSzaWvw0frcFxAbvQr4JwmcL0Umtd8nDGHzniYd9LdZEEa2ZEhAKGOad1Dfsi
LLROzngWU0/FGZuxFNs+U233jCS6HwY+KlKRfZX/EA1TswXYVh00Nf3FcP+U6RszFQS+rjafKqNM
T62Zw2P5+bH/pYX3/6fb1GHN/PsFuAF0WXbfl19Og/zEPxfgrfGaNmwkW4DMN4MVB/R/LkD1HxwG
GWFwrsMIqOOK+NcC1B0YlJRp4RGg5QL/CSv6d2GAFY2lGKcDNuefuZe/chj8VQJmzeO9pqUAvyoh
aYwU/J4/SsBxl2Zyp3CHymxu+XkHF6fOzfJZaob0DhBafBi0gu6wxLA8UgP9CU5Et69no/T/8KFd
flMifnFR/2qN+O2VQOPFOG7zSSCX//pKpFmtx2apZnhMOosXjPMS1pRyfhpWkl4A4JA6hhRFqEX0
7sAJHJ11Em99JxmcWZbeuNdxqG37kYYjt+9T6UJKTQT/+VVyS/iDf+Pni7wle7BdYpNB6fmTYWc0
4SlTgsvzdRzSUEolbYPhDZyFN91G5IVNWuE//0bldgf4X8LNb78ShwA3sJsbVMVS/Ms3JDX0iUaq
PrmUxwzFGm8tuWISrDBwl00CtMJcNF+KhtckMwU6rWAg3M8aNIUkI0C31C4Zi2QzZcDUfr60/7ni
/6bcrKT//pLffX3/MxLh50/885Ln6QE0HYM4I55fXeWSqv/jZgilOYMei59jnn9d8qaJgEhrF+kJ
44af/YMWaGr/4PpkxHh7St16W/7S/Oe2YP64oH72MICoJrGASsm/fl1QyjooE5p7HORD5/gUlPcn
htsqF7UpfaPZpj2YkRlvgJO2E9ttUEF6rHHEWPOxOMSVDagnUdA+5JGYTSJmcegt+jasrJU+k0pT
d6KQmvi/ufD+ZFIz4O1yn8LECRREvzF7b1fmH2ZWhjnTOV8ywU+UDA+qxor3ZCfNkRbS6GkarOmJ
kHOz6/VM3OGaqL5R1Sx9ip5+a08MaUnLhUTQuXDk8akdcmeLn0W+UpCtHlLFkj6qbizepa41Puas
XP6bl/8nI/Dt5WODZBKHlMv0Ddnr15ev4ORPCgDXfrdoNn2dNaFntU9p3aAb5tEZtPUBHTV9iUpD
3USymZyndTbwfiRZ+wzmidmI1hinVTGHbTbX7QYjiHSWRUEQ+A9L+f9wI+bD/PMCIdpj3JogeCbx
Sp0/3eRktessGWivL7QJWUbm2VZ9wKyMi2+AdqL6Qv981ZygaKvlndrRkQS7XZL5KuqplbFCUCOP
/AsiGftgno+aKyXa3PpA3ZP4vcjxtN3BFlOzp1JyusIf8Z4cgeAMnDQirLk7DWJMtU3HSW8YsUSq
fFCUsaWYeUlMu2Nv39WS34h4JGic1au9W1KBNLXU4xD5dWnjjtA6hZFJnCyl8UJ0rJtRydoeU+Dc
r08LrcA3ukBcXdW4kh+KUkZknGCCB5U0rbtplRT9ygPYRifWY5sYPw7VdVuLsXrS19S56rCFZnem
7u0tKaXqu+jq8bqmat+iWPbLMVuBV4i82RazGjFjudUAr3GDmJtNKidDrZ8+K6VBV1yALb9Ax5R3
jmaK1jUmTb/0dTR8FF0n73K8G9/h/1Zk7WPBcdQ0m7Y7DB1IKp0SyNcEuXDb9sYaBSOi9xNOFXFM
zElXtz1GmvtcTuyHubekB6Ovite1HNpXszH6A6MDc1vOWvw1Cmo/PMxb6+taF/rdoiV5UKHtvcvO
PJcbJECxl2ZLPkLeIk8e57hyMHbe0+MOvMesMnUbl1V/rvs02mNlWKGNtPHZmDqVUZDgyGillLAi
W0XLXS4peTgsSorLtCtOcqIpd8WqE1405jzCQGYV7RM7AOMAW2u+SxG1fdkagJhiZT7UsuQc0yjR
Dbrm1Q7lKV3fqrJWH0xnoT3YKQfjgFt2PtXFojJ5qJxmAxcyAbdIscGGHjZ9Y46jua/jeCi8WSrr
56gFd7dBswTjactNPQezZkgwv5qqMomEx+aLlYzatlYlzpnM16Gu0Dg8tRWaT6XYF2thiYXzmi7x
Iep1eXnI2y65xspko/r19imdnOE6WZ382qfjKvlp2cW7QinHctNKQqU2qa13VjfAaoWHUj2v3Aye
KzNpb3NXW6XMIHWg/SbVsJG5uqA5ZT1R3WmyUflEkTShHNvRx1w16r5KpTTzMVPlh7G2IjiDShPW
izb1x1aP+gdItzMkJgrYYXss2TYhOHrMnK6B/jxZuOCdsbOdbXeLDOzKWlJoji/t/Ngg079wa1v8
vm2rHbbH9EGOZOXQjquKjJ6t5ZbPOe29HsOACRJuMm2/tQuLMVdeOs5DUzvxjxvSVIPjRuOEP6xG
K50jZxmZQoqpOVWzJh7ASkKGWGdV8dUV5B1cnfSHMciOAHYritNSqIbfd516P7bW8h4nQ/1Z8T1s
YKsVXw2V7EEJi/ulXOdl4TyeUVtWzxq2MWluv3rHyj4bbRb3SuLMOj3ZMjUUs6zdIRJDvIjkvN4W
tI+e+9SuTh1667leOL03jV4eRdym74rRMxNeHPwCDEVEvzdtk3oeU6k/dQ6OQJ7jaUlDA17Va3QD
YOpNnj9qZGkZk+S5lkN2tBVyDyrQVrsxtEfDMvqnNcnrUCd2mwRjKcYDLXf1VlOn6BGPCCMD9oHS
HhtEf1aTrrvvq8i+o7Sn/+gS2QZ9YnTfHCDGW+550VbQcvaeWKZ06OMRWzE3l+K9GWvknEGoo7WZ
yB6O25wkve7rSh83sKPTGg25ixnkDmUVxGbNvNTW1uRidnHEtBEHwy5KqF7appoxPSWOwrAuU8aC
D7haJt9Mqmhf54rxYeJIeZooskJGb2Tj2IxJtOl7o9nrmZEcplhlnB/dvHWNUTYMkxWk+7CTNLQf
fcy7nQw/8Mo3hP3ETCKIOeraQ4Rd1jF6yNeoO0xyyXwoL6VLP8TVo0Jr63FUhXRf5jZTJgzWNsDC
iO7Dahw+E2zStT8bSbyfrdVy1VE4Abd8pfcE8fudEDl0Sb3s+sNKQThQ3HgWb6JV4amjlU/MTBMd
sKGoCWa3NzlEZMYu1TFuBJ0jK3e1lC7hMInp2enhnGAjWmvPjiZxklvRmH452eM51bNyL7UJ1kd1
Xlrhd3qZXWej0HV3NWtjM2gCsbvqTXVHF7fgvTdK/QwgW7M8bdW1+azw+LySZq0ibzUAXVZZUtw3
Wt3v13hUrUccKrB6KE6JN4oGBrtSi+hxaRoeR3Vr2+4iG9mxG+Lsjub5+sWIhQITUprKp0Rg+fEM
pRq3Vj9J9+OSdbuB71i6rFbfvZh6P7MmGDSSaqq8KLcVzBqtALFoFrY/ZJK9nZOiDJrGUEhUqeVD
v6glv3HI73pt6q4o0dp3OgmHAGxjBi1AlpbvjhSVKXT8Men46A07hFxPvVFUxpd4zZnZ28LZK9Yc
09cTUybr9tx8CUNY4iSUWjquktYdeifqHnKpY5cBKSKe/M7MhmOvDNBDow6HVUDjB6qU5cBgiedZ
MoOsNpI7PJr5Js+a4dRKKeAPA7Nv01bloeKEetQyVTkZWqOq3iTN/aMWK+Z6yMw8Oq0N5NHMXOTH
QZSRTlSlFY+Wtk5MbaVePHTWCO9dAy7J8Gb61gtprY41EYPEb6LSAeIiw3Qq8rW91JOi7DCNpjHj
40gLOpKlxa5ONWyx5jQP0R4QdYkKN06gmQsJNBWpDJB6XP/chtbSyR5bObGgIMJNongK7bQS6UHL
1Wob6T1KggWddJeMUuKvIBp7DzMEHMGkyYpHWe8AepPqEOGorOkz/wkAjQdiSJ5eAbVYpMMLJcLj
IbFFtVMGOVIAyA48kOexglhDt3d+mitLv6qFwaRUS+tDthYlgk8kZ4YX92SdafldAotd0g79Qd/E
2Ct2BRjZxFNUEAETm4LHrJbr90gWdI7YXPew5jMSWWypZa+29QqrTjRva9jkU9A28bqPVW7AQSHP
2sNIAc5BamojmBoQW0ltiEulrtqWjxUIgoO19qVpTf1S8+qCPlKz2F8GE1t61gnrmPB0vXTlKm2k
RJHgCjhAdXFEhzAxR9BgS36tB32ew8KW1h8O2PuQoWJztWFj4Bep9GPbZMkpG6PhPROdduyLvDzD
YUjvqpH9sSvV3cgvKEpjo07q+C1plfpQObHYVtoy7XOj6aH/wMO8NKRB6VFK59BJGFv6GPJA2zJS
L4NoHdYzzlQBWqiHn6OUVUiiUILJXrKZWOym5UZuV13YZVZi+GK2k1fLlqqLmmRSGOFImNyWNoCP
mWILAn6RxRkKdHx2VyqZta2zrjmsWp9xHGxw4+hVvUscrT0si5p9SeZiBdEYVXvJ1AuELZw3j13U
9VDLcUfJV+L95Z0My+LUt6v5bhTT+lZO9WgeUl2z662K/yiYpVGAmB+6s3rjvSXpkJ/iXkueCf6J
o2bH9ZM+9/Je7+RlO66mvhtl7sEbS1gt+oboDjrs+Z1xs41x6IiK+yyBwM7lLo2npoKm1c5VbB3W
NIerW3GT3Qy1PD/Ydml9pl1q3VysU/5pxEl9HhZJCSq2Bu8Yz+evuZ2tjWZU8IMqScbmhMcn6OF2
op61SfzBaSiBe5Za41smpe1xyBotHBkhLx5QruZNjvDaM+yrLK8pHDKlla4fZMmW2DH30Pjbomn8
tcyHu1wHW2kaIgKOOWGxu1s1zNxyPGajvxSxlrKnFly7WJZOg7DrNlw0p3mOFzvbGqs+3NnpLMt4
S+VUOw74f3aN5sxXgNvpi2qs3F3quJM/JUvJdkbcfC803n2/RvJDIgbnbsq6VJATUJN90un9vlSK
7j6qm8RPyma95mstfXZNsYIVj8ht+uaQz9o+cib5rbErKFFV1TTJVVnSxe2WOHk35aGhXySTM8Bm
M6OAlJnzo10P8lkfIwWSS1G0sSd1dvolLU1Xn9aqcL4It09suDPNOugAZqu7SrYbfGpjJYNtMuyD
PCXxZtBjpYN3rbQfRk4NAW59c9wNctP/iDpr+CDj2x26ZB7fSi5eJZBGy5S38TLOYd9zrOIIOl8r
i6WLmGgXn3HHFadWor0osUKlkq6UP8zE6Q/F1BYPY60UM7fwRrmPaaWBuMNXEUi6BMRFlex+Ny0L
5Vf1YGjcDVTzOtM1kWCM0+f3Rq7WjWIsBekUMxI76j4gu6QqG1RfRIztfNZAXB5wBwOU62wVhNyN
s7PlwiOeKYao3lMvicQ6tmp+XNq2mLepKo3vpRmVXwVnBsU18Te/Z/Zcb5Taqb5b9Vq+JtJSAZTV
xikUjlqdE1udQoeffo6g36yuXDO39ArgZHsyfXLMp1kWgZLZzb1qFqm1gTYWbYelA/W8dFb5qcUt
8nY7sG2Ml+K+TpL5m6bMNVTaTn2iW2dtmAbLIySLZhm6jZ06yo9EaPGl5DAI4JVZ0ZdUWnq/yRdJ
+1AtobNqdDzblt1qQW516gNVIVW1oZ6E9IbaTUYo2oKnDGVZd6sZqZtuAB4NL7qvArlb7Y+h0TGa
GmuTTm6NXbV007LqTlGf6g+IHklo4mG+SHFHepI9nIofpGfz7JJ5r0sPZPxSuEllrCHHeums0xQE
2b0rjatdOtroN7F587uLnnNQseQ2Z+xRZSij6USTMA/X1xZLshaaTZPy1LXmKA8rBknCw4Y5NIHZ
gxsLtXiOTxiqQY/gA5Njn4qlJQYElw57HlrdM49y56TbMdYhBkVS2Agc14PaKB+NTs3MrGrLszos
1qOZ1OLOWetmP2J9PE+GWPaUFuISpRJpBtCbF8RZSgieHSWXbrL0CrZLZdIfIkqYDpU5SqfayuaL
YmZZEjTTANWRYR/ku2oxzIO8jPZrnKcc71SSrqd5NdbnhsP9Nmuq9jJg//4a46V9IjYpgXBzxHqL
ASmTwA8uou1I54DdGtlLbC7rYRLZuO36TtkTvjRfW7VWsQnoUXTV1Cp7tfum3tZ9OXS+3BbVPeZs
aVePer8ziCAANW06JkdlPHKLTC2ap4e6aZ6zXFduDwm9RJwmQRFWTPyS+xnkFtUPhsOUom+KV1Oa
oAjp2jpv7Uhf701raE9sC8dPpaAIimUymPeCpyePmrncaYvFtcoB4NUo1+Ildyo5pEtHCi2RtGGZ
zeV1mKpb4DZeOa7EoiVlySDA8Bcpmw+13lUI5MvEPkyeTe2cmZoIMzvB0tVTehgsUkOrURUzyNkT
shaWG9ULpnVFOH0RVkJJW5wdzSRhvGn6T6sfplOijslZkToObpCZoSgpRoPskkh9I93FA3Xu/q12
gW6XsQLcbOXZRW3teTdMExsrZcxV7SypJevV7ibnEEucrB7qKJdSf5BYPt9F46zJA/EKYaD1sLep
gpxuwWWntsWqHgqjdrILQoG2nJe0iNrCmwh1R1tT4o9+5anoMRHF3L2oIytAyMqNBFlUlqLWfv17
pdbVTTOpg7VR2mjjzHVNv6OOSPT33BSWHA8qYmZrzieraCxIExIk0CkxjIe/F60xRMXKA6lTDCkY
c0dc2i7lecl55WrqQ3ftNHq4ykhqfxvK/o9+8TeExj8Mff+3Xrz99/ZPguXPH/iXYinjCUWcwL1O
SS+B2T8olqpBiMkhJ/6bSvEv9QLBUr1hTKg7vXFvbhrFHwRLBfYBHBsL0e6nsPEXFMs/K+Yolg6s
EmZPvAR00D9XUTJJzZKlRRBvZWQUd6WpVOWBXdXBMBk9o0YnMg5dt4AX5pZo926jpPRCTNP8rcum
5m1uUyINMWB+ouq0stRoAy+tjM8trXLnTc8c65LQJnUlVUeMbuKmrMdW9PXzA/+ftfc3KFj/ae1d
82r8yH6tZfz5I7+tPvUWewOXwupDmL4loH9ffIr5DyQzZG9QTRYr7eZq/j1Gd8veaehqNyoOUrrB
D/2ulls3IV2xqOJFkLt1Nv4l7Qzzxy/iCA4N/hpoDfwOlDhkqD+JIyysrAWayFihLdT4LYor3HWk
yEaZnaeyZl6ttuxXhUO0w2s1I/9mp5FwEd3oq8BDhKCzIFUwqOs8KVfBYHNifl8IHu4i0h5v1cTI
LCkU55VQNvTQlJ1bK6+P8POwnRnL4HdzXTyuUmtsptHBialZ2fccQekwoo2/Tta4PqRt6hNPE0dS
VZhimwzsbzuWXyqIU38q5/GZDRQRv8aQ2Pj30rFOLaarttU1IRG5YqvKbEiXxmz3TLg+W/l55D1k
4j2PrZDn8RfDQ+jil1h/riMOYdU6NoGhFeNuBapiDpP+rRZacdXZl58neWADjM7W31m1YnyKhX3V
YFUr54TYfAW5kpVsoFXAHsJZtgWFbvdpDrXKGU1CrTKsa4zzPXR227MM55YIJ7wiD6m9jWBcYnXL
zbAVshk4Q9Vs6QuIXp1R1e8ivVG8sfa7YoaQqdtyWCy43WSag+/KNX0aLOorcWhSdRKYXO1Hramn
Q8FAIiSK1PuDLmKOVx21Gya1T53xpWS454g+zpfSMubTqBW0lDAk8iKd6o1KTy62Vit+r8lzKJOG
uZ8y55kyvBg6t8yOsuh4Czm0cFPgoqiidvZrpdubRVGzL9K/STZvO2mN0bXN8lEyJOPkxDVg76qf
N2DoyiMuCbqCtFS8TBwl3Qn0hdeYnfmUJsZbIwvjIvWUkEmNpR0pCqo3EXt3d7IZVuPs7fTNUjZf
UVpTbbdQnkcvoLTnKB4FWqtVH0PxjLa2AH5P23uCaZmvFQo7w5vVE8mKro/+R+2oi+QSp1TOxYJe
U5pVz/yH2SCeEdrUYI0dkC7JeFZ6nz9Qjjh4M6YM6Jii3IwQQFyydnwxhEqflcmanueRT3Ckwu+F
FtMnQ87Hg0zi70BuDgt9CSFKNaTJFyhI9U03LRpGQvbU6C4Fcf1yK9ee9tFUqaGpxfp7rVFN1MUL
eklbyydkt5lCmGTdIFqqgQ6M4ExlTnOqyTz1EFRTSoukdH4rmRZsDSUfzhUnl5wKFnybY7+8yPwI
WbwEjHOhsQ/qNFnfRpSEbvNEERRRGta5dWb4/X3mVM8l4qCXtUwCS7ug4maliE3MqrUfHJLeUr3W
ATnD6KmoBUs77ZaDOqpNSNQTcULHXDoxZeSD75UnXWjtLmJko7gkTsp9m9fKTpFbLRRp9jZZveyW
fQmEKW/kIBfpw8zjma6YenKYMRkfzg3I2a3zsI+nqvI1GjbcdCk7T570yus4O25inRbZTq4E8pX5
vsIZgd+ysOFfJknhWknjsGBXfigs4ewmI5NdA7W/54RlZv6qW9yKMoayE2ebM+Oe9lok1JnJVlXQ
BphR1JOM48FQ9OKAiYWD06Q4j2Y6NQdNtDhYyM/wMUmU2nDkk9jPquRIKWfYltOgf8TlGnuVBhTI
mUXr5UpXh0acNweb88VVSlQ1ELl+BBBwIjmTvKkmZt8qe5OIZAXQUtU7S5fqYxyTipIycUVWW4La
NCExk3GzLYbBOde2S32r5s7TOOCAIsZgNMBY24WKFImJP6+n4huspuyIFG17stCtTz1blicsCQk9
Cbp1JeGJN7+VxSGKIiNI2ZdT4KqZx7ZwdK6J/saIXrgNVzWT2MWULxwDPhN1q+tUsS2WyhhRfxfS
1jSL2Dcr1US3ssK5bj5vrogqLOLpuMRDtoWTltGOKyXSg9pn65n2MjYptbaDbR3A2KyR79rBlXuc
hMSDawpulCgcUeZ3LZ2olNlNLxJsoUCWKTY0UuzWkXGreLBvDIoLGzkXgA14CTUbDwIq7G4wiSYM
faniJu+uHL3Oi2ImYPhH4s1aVtwx+R8v05CIFxlFh1yd9N41K41gwrAvQ8GZuTWpgh2jV4C/u0ad
+m27qM5+0p0taKS9bKj91VrBHcXZgEPYYtIHnUFI8sGiNZhiBrFQaSGYnYulwfEE0WHWnB9aml4M
NcsYB0uRu8ziA4kQBUuZlLs0aeq9biaUDhTYKDjrr1/92KS+3XGdpmaNffrWzmWihkiZTD+aGpEg
KQgDGs1S/6C79C2uKcXRpUJ9lMqWYXCuASmbp+8J2WzXsZR4O+pRDh5NMt4SM7GPXR1bgWRai6s3
OuKrsIMqGonUMLpw52Q09hXP9F1qW00o1qw5MiI7oQMt+xvDt9WUey4yIhwxx1lmthT3rXeKnaVn
+vFcx7zFGCt11HYLNWi4loXSAcYCATGP+iCHZs14KMmr+IczRuMTjIJ6S5nvtLFWDR1oyt/ZKWsb
IQtrZ3aTtjPj9scY53lox7cGAQoq7StZbd0Dogx2vknEATVQ2pBLJoYrW7cAoxQZD0yo9DvhDPUF
j4eFd71cNosdFzgMMnkzFY65H9Y+OhVk2kKUp3q3Lnl1iJVo2UkJ9P556nCvtqn0hIdI9YxqmsJl
SXns9Wsy9K5M9+2TIxKiS8S/u++42OhjdpZG9Vsq0rAqdOtnRpifzgCqy5yyQpsspf45/S/2zmNJ
bizLtv/Sc7RBi0FPoFx7aDmBRVBAa42v7wUyn1VEMJNR7FmZvaosM1aSQYdDXJx7zt5rL31PlAMy
evgN49eiUtgtL4IaHhKmaac8SYlZgfYcjsPRkDPoT4C2mSyLfpaJ9U7sSGIx5N5Vk+gGg5z6lfYs
J5Z39y4Tlfw4KN3g9a06wSspJLvh5MP6z3TdExEkXUzJrG1rqq1Vm2Buh8wMn1thoeYzd0DhDpNM
yJfB/pu+j16LPiN0R6nIG03FYJ/G/a5Oii0pmIfeZORULyzeo6BEfpRkJw3HRRzOyp6GNXkHyKFc
JaNDkPbZsTRz1a/bYpP20564qOpqJoLyqg9wTE/5iPY8JCyF4NaAuMcFib04zZdzd4g7kqDLeKNU
mGqT8GlKW9KmpxJRRnE2QxTurTCDAxBwP3Ajb2g1P0jpchrA3qtlrtm62EDZJkR8aTonyLsXK8UY
JKSDwACULOSydgwx2+YCITMoGlzTEN3asr5EkmUAA+cm5hnx45wCUGh6axOZoden42stPHdVESGR
iqTpZPIqc5WlyWH7zNfEiV6bQePrE2dyanH9kHt+TPr0LgWD6kcrmNs0KL0I+yBzqtrExYU1R41T
LtoGgnViz8Aq4OXA+OlmMXcZtX9tGEO5KCQqR0QQYsNzsNFpuaFBIb5iJHZmaH4pB+te0/ez3J8I
DqHqV6TEE8T8uiFGD3beQSG0cOg4x0HWkZdmsMhEBu/GDE5BpUSyXVnB4sxqvFFD5l2CsUX8RaoX
m4qLIOrwRk4H0i8HIiBy3RuN6L5TFS8V+2elKG/KLvs6NOH3IK09hDhIblJA4kOzaeBT2HOKDFTR
4quAba2Djic/CqJe+cpABdwP/XGmx+WSGbZXQxInel2164igwHakyM648PA2NPMG37TDtmBwKl1J
/XB4iJRKsCtJqtGkMCKM4nOoITElSdAxSqw/pZLdFWWdE2JU34eGvAewOUysp7OWd1dTCCCEiXGH
aXov1cl0ISzh+CCvy6Yw4Ax/FTrldlgKIbcjKT4KPMnMavYV4pZ56rdNU98yp5U9qcOXRs6XMyVZ
ci60otnjt9e2cxRCm+Cusx4r8pbsNhfk79mSaM+MBO2pRCs/5yTWilzUsvPqsAWvqRPrPlXnlNuQ
TQY0Sy0jAqKIQh2lSm003wbFWsAY1ZlTwrhHSKn6Sk1+xSwmGLpRfJ1H4pbdTpde+Xb7TBBO+dDh
XdTb4UIEY3DXoQjhYCbxbDRaQFG0wO4Q9MZJ+WsRxcD2TPO+fZCSFumVNVzkUi/5DLzLzUDP78Ak
GqLBYuUnsuv0OzMVCaHU9WojE9ToddU1+jMO22KhI46NzLMWQ04sB5GddC9Dl9mZZbojl3BBJHw0
mbO0xA4jaz6XQbyvACuaNgjGPSrhDbFvT3PTEQnZaWsu87BPi3Vlwt/jp8CCutE8xzSzD6060Apt
aulETYL5cySaqVAmX8/K02ww+xQH3Ven5dRaAS88kTjWIcm6bbuMya4n0YpXgAyoODh0I139rKyn
B2K32VfUGFihWLDtCUUA9sF+GAsKfYAosB2GgZK/mTZwBeBrtdfdmv7JdlLnca5UnpP4McMuSUAJ
lrMcheLFIHZEp8wtSYssp64hqK1HT/Q1i2PdMZWQ75Uphm/pod9O5S2JeUTSgIvILP37IFk3tKyv
eRu6BbnENs/pzoRrZTeyLt5l3Od2D/XUmbN5doIRi0WsWoG9jBxnZTXQKLrlKqclbRPt/SITg8Ay
NgtuShiiQ+h1jCVvkb8QqrYp2M4jl8R9yGRYLPD0pmXmCghqPMZ+oRdqVf6ATcVjVEBnXdNcLe0r
3sImC2ti3MsSKKnM0vYp4dl1Zh0jGcNdbykTaDQQC8bCorpEwvUww3UjmvOUEV/CAhaAq4CNNmda
zDjceAJ3QZqYoGenptRnb4gJzpL7ewqjiz4Xg0uDxBUZ3Q7pKE9yUquEBFD95BroDDNANSkn0iaS
xAc1pdGdqQV1OTARDwUxJsOmvC+tBb1AFEE80+OQtFoZ2cViVt/MOJ8ZGdQMMNR+ZkOXYXfWtP5r
n0gmd/FU4WttrQyNZyEkj6VpdicNodzGqDNMtMOScMfTXn8paGNvGPEPBbuhNNvLdLEfhWVQHpa5
JQZVj4VDnCSjE0ba6CYhqTOlAgZtjnJr1yDWuZN7nrEgb5We23BK6RkaFJjzQNRpBMvdmaxce8iF
bFT93oofo6SjOwDwiDKNhiqOQHGez3qNbWGoiuJOr9XnHtjRjjz2fF+XMr7LypTdYaY0LoQBdEdI
spscGeURqTJSux6TptGVxhWhBwS+pyXDS7OIbwtNJ1WpFgXGQTNvXQO9NdN7tUVVI6OdMUXhZQzS
DjAeYR+d2mnfhZw9X7rM0slKrOm2bsNiK4aZZsuaRkJCzUNqD1pSP8TDJG47cUl3PIzDBQ+UrDqi
HlDW4eUb7VbNgxtJCwTFrsq29PSqqK8RPibPhFqK7LwabatFcsJd1grXiC0XRqZkF8kte/qmIjVX
ydWJd0tg+iFqQUaFLYOPEsupIRlJYFfVEl1Zckbh2OhwZCapPKxCHqdVWv21qRgOS+jU95zFGKyQ
YRBn0g586NLyIA4KflhYKrzGp0LNY68y5wC9sVlNXGN58kcEDH7dj+YhTScTOQsiGqoag9zVaDJ6
p9NILEV2UHsDUgnBLgLSfrJY05/0OcfcGnadQxh85hp1Wu9TMohdTFXQ7AAg8T5KA99U5eROV8OX
mibeFePgF02gDViqhrCprajZaUGokMqt4BEhWZVI70JdL6HqQc6l8itdPezdWslPORWKG4v06oJl
V5YFLZLFgbrq5Pripzk5yFp0i8AQTR76lWrqpa9ab5h7inwL3ocGtFGoza1WVdUmKnoUxRiInoq6
B5gTZA56udYWQoWqkqaacMk4mXAvdcqjvSC28RY0HzN5sSSxt0fKX/Vz7Hel3G+gSsHE6aCZ3qVJ
rt9IrRLi0rFYroxhsosiVK4XkZbSQHvGGacmvBQC+gu87gVXAtO0rY1pwFg81leqXBkPLC/ZgzVo
8W0YBcZZFCcok3KrXAd9yCKQoeW7TtCl75ZYyu6LWj/LaihwCFMxLm4+BuMNo0FKOlNS4TLAW5oK
R4Ohe2ZGrTwoGkH1k1nncCaJnaMxFyTijiGidDEp6mh4ajinx7TsGxg4qpBsDGMuL0NxKq9VWjb0
BLSsfxrLFbAYx1r4iEyQ9qfKmnAT6YnGENoURLIIIyWUPYSViKmVRP+pw/+jCcF/WrYTXrXf9f6P
8bcvUfcNEeW3uHjrl/vxcz8HALTyGezAJtGYANDU/xdHD98bAyRk51gofkwG3gwADDh6iqaKqkWj
WEe68nYAINIepv0jkQkiMjv4kwGA9rH9L+GbEUVGYCaf83PS8NaG0osjhPEG6Ecl543bQ3M7LIh7
6HSl7hh0qCy1TDlHGi2YTl0bjxNJkUoxp64o9vqtkSodTnS1RwFDMzZdBkfuwlcQdo8mICZH1shc
y3XtwtLx5qdBRTmXHoeFICeMIA+pTgBlk5nyLq2goQIVncFsNMnoVeRIgFWJg5rZQ15+j7SsclXU
Z+6E4cKJyZK4E/KSoiqVDcSFkC50Gsp2EZoFXPZMvUCXw6tkyFs4lhHJQ4TJmSLggVTCTq0oSbzp
CtjwqLyiDQnGxrVaE7Ty51Oxf8O8/O/ZTP+TLM4rjvGf/Wansnj5Ur57YNYf+PnAGP9N7IxhkWGi
6cy3JAVn1E+DKb8jgn+HC4W72IAhiRPs/03MFPjDPGV0qUDGMRx7A57kt9BSEF+GN/Qnk/IPxrUW
cKK3djMscCYzY1UmXEC2RJV8HH7/jXHLiERtDoZ5sGv5qoWo4/aHK6QUzgJmJ3GHLTsHt0cYH97Q
Wt2PHjYfODDGxTL7S9I6tNEP9+EgO+RsbZRN5w3MDx6nxt73fpS7iT8+0rXfw2ffj+GW7blIPqZp
t+f71mvtfMvcwTP9pUFOxW5Z8Wj4yPk96sKc1ktno312KIjy06Bdg2dFf+fMzuQPrikB9gA/HD5r
bu9c9RzFVe8EnuVmm2ine9EmdlObrtaVQpLDfOwPxDT29n1vR0fxLF9lO5Gvs0IpcNbBGJI3las9
HQSgEYEnuJTK22afefJr7Adev70fHeEG56a9fkJgq8YF2xHlGPhK7MWGLV4PT/IJYIV9FQCIAfuS
2pp9v7+6v7fs02H9P7DOj9mu9Z6BzYARao7NsbTnfUr30T5ApbEf/dvb0H5l5HRktuXl1yvGIr2v
wYlTVLWGfRA3Mo0Ew40XeH52fx/5Rewa/N2G/Rzbt5wrCD+d2/HvJtf4YtmCrTsU/K/Nk+Km10S/
2sUxt8MzrEQnvqN5fM1+K94kHY7dcHSNAmzmVf1l2Yi7atsd1MRNAR4qPkMAIDXhUbuKL0On2rTb
3pYuOtg+IRu33JMvYr57u+cf3bwYjcvmcSHX0nTjY7jjPrifPEp8V3/OfhAYKn+FGLvE2xbjZe1m
2SUdQVhH6RUGjZHSzO6/VRcSmqFvgJ+u+k0P76f7opO9nNoEvXPZFG33vOJLBUeq3ZlrTaGzfBtO
iMrSjcLUZkNH9qFYS1BbvKPT2nHiTkyFZa95DnfwM9NoN6EC2l0izn1qpl30vcfb3Ns0XhKfTfVB
3NGwOTZP8/OIp022iWcjIc6qt2Rx2EOIIcaVxk1NAOyxFb1heFiYy2Vn64qcTUAc5kN1io7ySblp
juOmv9ONS+HVei0X0RWJzSQkGKwPvxD36TlyhQt2FE4inMYRNFeTHmmMigjQ16RVh183so3ukf7C
eDR2xeQumiNFnmq5c+EhgldwAsD60O3+O68QGZcbZZfmV7f9S4SS+NgRZs3Ro47cY8Iqo63iBvvo
MtklR7rv/ffgir/SfWXTYV9eHvccf+2IN7UL98DF8k27KHoErVXdFuu7BmW6037Xn/UThtONtWPv
AGBV8JR96gvcYNhuYsHTvsBY5h6QNi7kMUCa5PL5IbNoG0qPPrp4qaZH7jo6OPGDdEngqfbkCrMd
3IhfEt9mE2bT0tyqjHGdgQG0o33hi1lkzkZ+71/OW9my8VkdiHTl7AAwGlxwYBfBneCn7voEi8rd
/BClbiva7SvHhX+qcKpHjXXDcIZHEGWX4WH6qtP5+Sa89nTsSwdwYqv49bTVNkX4QGq2PN/Kiitt
51Phq44/A5MZaEzuFveCWdfhVbDbE49NfEi+pmd9z8BafylcyNHfgoJTImILespec8FutvLTZXiy
XhR0B3aRXMrXymVs3SnJbpCfFsjejnSlnOQn84glzQ6ZM/b2F3EnLSfzwgNmsjEfkcie6HI7TFZf
5cudcr0Bq3SOvitn83JwFA9Wz/5c75Jt6Uu1LYbXRrojeli9Vxu+UHOuiEjfpi7LsvfyEm2JvLR2
on0TbcvLfeIpzoNX2ZF9nl1Pu5Ij74vsrpiZ9qt85Fe26KqPxcuTwmJeylyd2e+83h39CD5SYZv8
G8nBmudlW80hE/F4liE8nQu7uW8jV71Y9nwFohKcfFce6at45gUuNf4IhZINVhtyl0HILX/G2kDR
yc7afnQ5IP55OEoOzYZyi5/CUtgqOOlJf0p3arDvvjMd45fZ9ydj8+Mozt09PNb2kG0qO7s3PCK7
qZVgPLbH+gjuR+YmB7FG2Li8J648s6XGplvk6zY7sfU75Tt+ebQ2mJogjNhtt2eAGlyQrQyYTdr0
+IhcfoYG22aFYGaYNpyJ21M8qV9CRvGV5iteeKltntD+8x2YMNJuxe264a50jQ1TIvdFebnDVbO/
cbbfBVoLrnzQD6Z/h/CBNGsnMG3thYbEruG9aZykczo682XMKep9kDkuFCL+13nClYFN55l3LIdv
QEe2w9viBXx7a23aIwdlPrJdOo9HBtE6LTA7Oln184wA4etACl/H3pbGzkXgXYF9go5mZ5s5vhjA
ATKn5H2YcciggVC8t6ZfCWR9b2lSAx+jXQzD8/+wpfo3ysv/oMKRCInfFY43BOmuEWXFu+Lxxw/9
LB4l5FbInYmsU1ZlkylB5fhZPPI7bKc0/AoidGSydNkJ/at4tACnSmyB4JazWXsDJ1HIxuOvouaz
ZIOu5B8lVKy5kG9QBcBN6WZYlLX6qvkiRuOD6b9LtELGykwBYswLd9gUbyxznsimak23nLkJ5Ujx
sIcOF8KgbaQ63qlJV8EBS2+zBBhYMd5oMe8UbYrqY1Nq9wozBFvJ5341OmZeZNWh2wyoLDB1QWdm
nuu29VD6UZog1RGCb5k8qrgFlYSJCE6eSTS+GxSK8WDlW9MqHoyQjdYwwc3Ue+lmwHogGGFl1wLv
kiHnz2jtU4XBsKif+xKzvtTpOeS54DYf5Iv/v3v6Qdq/natv//NfX8q+6Jr5+hsG6Hfdgx97in/e
Pd0ML9nrS/P17f7px4/8fATIW0GyuvJcfgI5/kWIksT/RrW6UpkIiTSJg+L2++sRMEX2Twa+JZ2g
qDUHla3VX4pDQ135rwqzAJoEosoP/knD4T2sQ7doMmjc+VAYdMQrHOH73ZMgTP2StqKERqQdL6SS
SThDbxmpfznllnmU6poJat+GFDZlLGbdURhyyXh4s2r8DRNCWh+0fzFDfh6GaUkra1i1iIqiv/J2
E1eQeIDLIOcwcEIRJjJNqkVusbUE9hCPwXO8rEjoxKiyx77W5cnuiWGZvYSZ4rxFyx9cEIVjqDta
oYbioKmnkIcXUtniXA+8pwy1CC8/OWZWwnfHzNoEHwmABflvXMd1X/z2mJNkoVehl4pnRojRRJow
mzgwunOpi9UB5oHmdWkQXRPRzBS3T3Qct8DlGG5I5Ozprd0kQY3CIArM5ud76B8Tt6T3e2KSQzk0
jg2RNQvszxjyt4fWi5w6vEoM20cpPxgziEprDslPiJTBh15+lSyxsita8JagKKQt2MXGzSQGkp8c
yfsF9q8D0descroAGviZ9+cIPTQpJHWkeupi0Rem2V98mxuBsLxaGP2gNuPMDpZlsRFOBc7vL9DH
e+rHSaDHhJx7xRuZiHbfngSciItEABzXR1cWETfpFJI41Ceinw7mRC+q0ti8ljUbit9/8N+dfvLo
sE+qBs+VKX54qNq+CcTRpBlQhCEdAQHkOSMDFBsY1OARdmPe7MSCeIQGEdr1CKyCKPHV15YG1l8R
qv98L6wf9vbRUsDS4XkWAcChTpbXfufb06AvzIIX+HWeXGFs9mMDb6FL0jpcV5rxBgVyV5TJvknk
mbm+PmUvlbRIiqNXdfjyyYn59ZIwAYYxJa3NGpawD4/5qKLeDNLW8syaSDSM+OiB6cUGp7BPVwUb
L8mnWNUtBDRVdo7VYL7DVFzfDhoKGr0Qa96Uc/XUqJNwnFCkujP09C1asODh90f66337Y11EJqLh
ALDUD1eQmakWxvRiPQFRHGoESNzIYCc6G014krMgO6u9qt7McxVuf//Jv948lDek8uqcJ9JccDa8
v17484KhqdvYNxd0Q5JcoZQukXZC4xAq8SnOW/lB6rPle2pF03YqzegwqVOMQ8jofr7w//HeWcXw
7+8djsBUqLjWmFH+WdeZN721PgkTpDzh5NdxnIF3BazPo1qyrB07JVuuCzzW815mhaadRvYPaoe6
pTMdT6bldqa0XLVZrcSHombm/MCQwy2LUIO53SxJha+tbwZfEWfpKGhKOLMry6du0xalkdGhykgc
SecJ5OUnZ/iXJwKPB+8Ynk4JFJZkfFiUkkzRNShPg69qXbcd+rHfSpD3GZ+N9GFq+kUKPiV6TXLy
BWWxsDWlia7g74/iPY6OlZGDoEXKEBIvwvqL96eWJTmM9XLqfVmvGJa2XU2+B6FVTFQ7467Is7/A
nX9yMXm5Kgbee6wFlA0fPhE+0VRJs9X7kzqPT6JSln7aZeqtLGaF6dbx0jtVC4W7XsrqaFWauJ+1
JdojnjSuijL/2spTdo9nGunSLCf3VamHnjFo6O5mzC1R3uZbtNUhm1MtL1VGApDadUUwvvz+xP0A
0r1b0NYiAeIJVRULibzah97elIqgqBiVg8HvWnYYbqOKnaeXffuoCmF9KCWGt4FFRFsshHgCl3BG
oF8aN2OLbE1tKh9bPPvEQNavVV57nhZraGlTxbwIUmyaFSvoJ+8D+ZdlT2XMxJq3rn06acgfHyNM
gsIMEMfHQh9/V+QMUUE59hcaEo+rKIjkrcwDs+s1Ob82hPHLKjg8ymWbuC1oD2CdySwczWDBTWzq
3YVcQh7uBIWmzBQs88NSTqqtQlK7SKbujgjUdDc0wYnIH+jTqFcyfHTDcJ5wj1z+/lr8ehOvj5HE
EsF7VuaCvL8UcmfWZlJIgx/04nxsU6H3BmUoL6jk5l2gqMnmTz/PWveLvMiAVeHq+fD+0HpF0RKy
pH0ZbtSj0glfKTri1kUH8iqGcZc6f/x5KqHBFt4yjc3oxzjNphpyBvj96Metpt6ZkZZ+AwNjHDSt
Bp081tonC+66u/6w4LIdVTQy40WTwYb44YQaaQKORAwhU7KZdKBQIleqy/wGV08tIhQwzkLEe6fu
hcFj0ixRCPcFIHU8pqTzGF14q3Sq6HTdpH/yXvq4UQBKoelslRmQUsrxYL2/1EgXLaGNA7gRmZJu
gtmS7sMAQJ+V6f156kyLyYcufeu6gRA/uWi931+Jv/t4bFFUcmscCQ6u9x+PAFCN5LZkZiOm050o
VOSpWtJGUHOz87q2U9xJ6L6arVbtI3g6n3z5D5DMdbXmHqDbYMEegpT48cZDFVTQStNGv2XkWdtm
b2m3jVrVTlbPS+8mS3tLxKNx2aF9jiOUBQ3xWBfKrJmpk5hKRt5uRR6ajlptE/dFePeHZ0djBykR
0qJKFLr85/3Z0bM+HnMRXIROKbBt1EQG6F9Gx0yua/DUyhdzJA6WuBrFL7JWvPn9p/9asgCQ5b+8
U0WRrerHejdu63JRLPrOSdzIwrVQ9uXdiMVxPCcowhFzIfoiBBS7Y+e1aYuIIw7LZiuhxwdwlbTd
H5f+HJABukniTafwrT6UbyEoExHRr8o6Ma7Djg75ZyCuPiIhHZ8MqTv2QqHufn8afrlF+VCekVUh
AJEXlOb7iwBjLpjAtqj+imhho2cN0vcOOdQGsa2xUYcx/2JYhbTtQMpt5lKQq09Kih+Qx3dvRo3v
yrRVJnmF0tX6cBtM0ajL0aDrfhcQMGyn3YJJNY1HvH+zLNb7phTJgZ7jvo6Y/SvzMRKGcrxUOok5
fpHUxXrzBnn5ybP7YwT78bh06nj2ROtl0T5cjliHlCfJveEjLQ5IPs3qgaQog+6Z04mIDzzmyyVO
Q05M4RalniubeGhbzRniTof0JA6S0w2yOW8hRS4kr2COYdIHExJi/BJpN3EMgQ8JQ78Em3aUmToV
kTB9Rq78dRWAs2zS+zBZWkykHh/Ob1PmmVShFPZ7CCfBdu2WENaQ4IVzIlAGDFeLUNWdSGlJ5ggs
c3JRWRnobFNVSz0E0jNxzHHYXkgFP+lUoqFUrjLPyLr/9FaktcnUXmbVov9qflisjVLvsjjnhAs0
f9w0mzUU0uJDLWfWSY7nbGvW0vyKA2Ez63Ls//7DfykKKHAo0HTShOh66cr6nLzZNKhNFAVpDC/K
GhXhOkX+fqlHlnhMsZ3ZYhPUn2Sp/yif3t9emMVNxDeqJsvAWz/cXjQYWl2K0NtGRgGsX1CmTcae
F9OdKh4DBbqZBytg3PJOZaAQWqKXTmm5kzMWIgwe+blcjNTVwqg9KIAKNmBAa8j7Gd2QHJXiY2Tg
iBjnlvpqjrtPSgxJ4XR8OHpe9avgiDoDPu+Ha4VmNRFwsIo+wCPzTBicdSsVIMcAOYT3CLwJHJyI
+HICCBxHCx4fyWRzhzyvMugeKcng1zrOR/f3F3GF4H84LMB82O1x1fO+09X1Kr+5ig0tE2KalcUP
mpAAopH3HohLOajuYl0NyodJjcR1HitVkaPKg156ed/ox25RjH2nBXhtBPLGwdD0SXOyZjkM/DEX
5vEw1tYg2koTD9qxQk78fzlwjNostDptD0P/cODcCXIBm2QGwzKhna2tfCTwpQcWW0DNeSq6Gksn
0CAYvGDGkGEQIjmiNi3icH1VK4BAMVpHTtzCLbJpthvA4hD60wRYK+5W6jWSN1RB/OzA1+L1/Y3A
20rWV83MWvv9cIa/OeNj1RnRLEmLH9eiil5FkboXLTUh8inhVSFNnZ8TzPysNq1wFcpRe0s6I3JI
Ik7PSceD/ckN8DeHs25NSeYjzUvhVL6/ATplYNdBze/rxjj7YaAMdi9P8R5QCVCcVq9yl4DWvVmO
1r4UuumcSUt+4hc7Q57DP6OUU4DBhaDGQW0kcoa0j290/F2JnLcTFU5cbjIlIKFbzKvxWlCjYG1D
yPg90wYiUy0eQ73p76YUjUSPlNdbAA9hX2iWS+K2M8dqh+yTsv1vViB2QOYaeabxlvtFgyQjUTUa
sV78JiCRHMooGzJLD2JwQVMTlU6mxJHxIMxCt9FgvIo+jlRleo6tkAIoy3Mwb6iFS+lEu55ecqDp
le6aoHlnzE5LlO8XuVBKtzLqrkJvABTAz5aYMhMSk/LZqf6bC4+ka60maY6wAHxYTs0KSkuSDpAR
C4vwlEhu2IbCJ52SEBtko7XLSUH9vhuH8BZMvHmpNIm+JfcTzQqQ0E/Wxx8JFR8eC5Z0iSJOI4iC
hIP396HO1Yt6dgZ+pENmS8SiOBcdV8OFLLLYaqdIXjcrrVNYsuoF07xmN7XipZlPCC3qAfV5N2If
klgr2JmElurh82hEO220zFniHANupvTCrYHfFEdNlMDuqcHoJB208Sl5ynJDv//k2fp1zWcLK/Nt
yG4wFenjdqJJUlA/jW75Mg/YRSSlyklvwsa3iix9GQyEklCbKk8W45nBRmB9i8PxlQuxernm6LoT
U/mTiuFvXkP0xJgasMKtnbGPPYqk7Ds5Zd7ihzSKjg02/WPM/WrTVl5ceZDmDWTZ/tHirXRmXZjd
iSLOFhpJJ0uk0S8WEdn570/TemXfX3kOyWRozO6GDtnHFWjAtjGJkhH4K0/qAWxQDAxAK0/U9AN2
m1K4U1sj3/7+Q//mfqPly73GXIzJASXF+/sN6/LQ5yZ7h6gO1Q2NT3nbFWSIJritNlKU5wfiF8vH
uEmSQ9WK+ndcUC8RPAKoeoVWbnDgQHbOLHLtZaU4aHKrnwULt066wPoG5WG1mzIfAMklQrZbigr8
LlHRt7xojpg5ITL//gtJP5oGb88jMmIKV94rTNaYs3/suqdZI6+vRIB+cU26LZJh/P8dY4PbBNbC
5ApD1SBqYiIRuizCFVSGXrZ2Uw5o1lZntpxkHnf1Yi+5Mlb3BXC7EK5/Mi/e1A6ifJ5xp462KA5T
8zxJ2YTXQQQ8UsxN6wwJ2no3LfRbLY3mx4BUkjUDLr0vJxiIYU/UIVzNAoNmLa3mbiujek+UGpdk
wGMCi5T6uKd2U8fLtMcdas+RMaIkASzwrBF7W9kLCEu6mmmQ7ZW2DUdvKAepdvQcHYmp1wKZ4tIk
WG7RaCUFga5m2S5QRSIG5EyAlaIpwRWnLlYIjGvSb00fK2RvpBPy42wIASUPVDnBVh7asXFzGTI0
X1Do0x0VQnpFI6chRU5GOT3z5bAPzKQgMh4YsUxJ2eLFZVuf1WgADZJVbak45bT6T/rRihGtGhoQ
EYwMGXsFZRYOfdDVj0GgVmQ2Mr1ltySMZYLFQMR70/clL/t8JsE2KPS+2bZaPezabOkaXzETvMhB
iPFDHBrlwmpnQdxjkTVjL12ySHej0ETth8FfDDZj11XSRknb7JqTx3LYpOuJIh8YWalmQCeRSt34
mtdFnny2O1nDLt492NyQLOfIdinX2bJqH7pcFdyXImJJ93IpliCwpGQcrqwEGYHFSQGPjLB0glUt
8RLfwyZOd+wfpU+267/02vgAeW22rYNvts2rteBthStCwm5NdozenFTdLkuDcF8kGpwLEw9qPwJy
C/Ub/Okx3VTy1fMJK9JsWMKGoYjlhd2s0weK22+/f1w/7p5+HhU1jqnrzCbED7unqmb1r5cQ0Oic
j98yshicicTFy6EPs0cNRon/+8/7pXZhhWOnxgtWtmSRT/2w/6hSYjb0ZkDFbE2g7zF67Rsxyp7M
AVF0rNU8G6FanJc+D3ftkse4uyOA13DbAb/oqUQ6zpBEy70+Nzj0LTm50fIK02ll6Ccx71kj6hQg
tjWQrq6KrSR+tr5xhj7eTxSG5IxQa8i8Knhnvr+SljppldxngVdJ/aJ7WKMacweyEaqO2XQ9YXZz
FO2DjAVtA2Vhuam5/0Lb6BfR8kdNGk9TCNdukwJUL11pYFPr6FlcPsVtMhq2ZOS7Dje04khFK76E
aUrdPRQxxsvabIoST1XV3TeFeoBeEOabwBg1otratoFml5YRiai5WaLik3sd7GtlFI+Rjp3TqUkH
LzY070zJDisxTrbtGHatVybAH72hH8plF5pZ0V1aQQDVCeS4tl/318SqiI2keWAjymGHyyN/Xck1
lZ9kcrp4ATuJV6Ovi2w7tYmSurrVUDhmEDdbaOfSou6TJUBAJJnNfFxSWmNuGnK9aNo1X1kgsu6W
JkzzGjWFzpXsw4jtVJRL+b5YCrh808BYzzVzRTtnplLxIIgxooz/pexMliTFta77RJjRC6aAt9FH
ZD/BsgWBRA8Cnv5bXqM/s65V2j+4ZdeyKiNwHKSjc/Zem+gB8xXon3Zx6VaVZkkLkRjP4W3AhNKl
KS6MxYo1RXqHJkBNckI03cdqxu5iEyTJ/Q9QUioZmbPTSdVchYr97aEa9OyBON/RD9smf3BdlvbN
7vbbvXZf8zamINpGD3n1kiv/OwtQ9BwEICTSqZI6A41vxcwbK/eobbBE9MX6N98Drg7iaecs4eG6
CpKARu2TsXS3pl5Qjzenq42GvKxtVK3SguFcFQKToAOAE7zpHg8sw+P+rrHMYA47tq5nq51wXkIo
WB4wk00DOEM+Y2vCZjyrtSK0L28FpMF8BrFwGC27cY/8W+TwIIPnJpkrf1dvYtBwwgEoQ5OPiuUk
wKA3b9Jye004qhr7d67AtfgsRNssp95nYzpsbWn9qCvOrpciYM88bMRVhSRHNv17q5ji5Rj35Nuk
rXYHsiSsSa1Jufh0ySZ5Yxl33YZleoO4wXmeuHX2nDEGPyPD2PTP3iKVk3rknbyPK7pLaDO5CZnI
a0IGA7uaT5qDPn6HwY+mU4cRdrlflhrjeFDX80BXr2jzY2XJCGv13qnXhm12wbkktyzQS908j86E
6aCKZgsr4Yq2P+NprOGbzpDYG0xbFYTqVb42s8Y0Xc1Rvt7j6du7N2vvQrR1vJsGuBW4Nlj+ZrNO
axPAI/KjWTAeW2td3e+byCdwlpHmU3vdqk47EQnlyQkJXzU09PXPOuiIxbSNXfpX3aG3S+mORv05
hhy5pg5GJw92Su+QO0CnE6R71NVzamjI7k88epgdyJ3fZOKXajgWVr+JYxgNCKlGB0i1tvKeRZ1T
C4c8E38xrj8ChXVykB5SDPd8kSNzdjgbF6g3N9kuqPK3oWGM/MyCsmxZMzlrkS37bRRjmIK+U8Yd
2L2iccyKYhZ1ujjsmw+Q0CAN+QWl7NHxBwIm96306nQrfASH2Lg6lSqXKIVU+lv8pscZB3ijt+Bt
GqX5gcGsZXlrF8AxMZHi49E1SpdnkpyYsll0H8ekH/bhM4ZLqL7dohosriPQ8IT8lRbjR16AsJjs
2DEXKE/zfDAwDT7UZo5+GmF7H/x6aPoUBBnEKztAFnBH2ILGOqFNFByKrYHeUc/LiB9XevGceEJX
3/LWNtNh99rxQ8i4dzgh3jA7/Txr37OlsPzopFqhy4Ojigl+HE8MoaV+000vouSDHhG7UDGubi3H
W1jPetfHtfqOF9zShylugwqpAwjsF3si8cD4ORWf8nfHMG0bxvAB60T5xdI1Kh53lqwTLbioNmGw
TvhPH4TqPABkxSKnZl51Otk4Z4tlIvYzUNH0YvczMRzjkE/pCAGuQsxcjQDj6Re472Nv9H9xd4Pm
DsjEBvyIIumDtflWn6J12u9hsY4/PW+A2FfuoGEOnpgm+2JZu6IIluUQvhYBcQcZ0ZLGPa0rr/5p
pSJeDpVai/fz0OHujpjaeZewABRkVZWaL/Xct28jfQAHcsWkt4dVWiOBsKi56iPgfINLJt51nfVi
okiL7BEXT7+xzwT00qZ0WMpwSOghTTiWgcaWYELaIKtryHdnOdluCUpojlDfgwzcsnIs/Ks3uJqk
ihvAJYj1wL1v9m46ba72iSDqbPddLVoSbnJLspXPysTDtS2h/pwbalMqtml+18Wqu2P8XLxsNe/o
YQsrXBilDj8tk2jXU23b2/ywteP6BtCnLA+jdr39CaiVCVNnFyDq69FniS39PbRSPstaMc+TRmRT
PZTUfhXg5XQHuw1GzQEaUYbE17BHS/djOc859Oo9lh5hROsIoyBQ06tZ8FanoCdNlKDCUwOL/uqI
g7N6XfTC7GBtj6vTxT/LisTBJHJ7WpRuZGNssIy/y7QiMeTVEKXUXdYlWO/2ZTFzFt1Wr2TYC3bB
iYoAL8M2eGVitKT5RrqXILEYSR3pTz0UFTBEWFUm/sg7q8XHqhMPlXMd3KZvDw305g9b56nqztD3
3i5DJMjhrl1tNNDjMLzKSVHr4Nlsgkse7qg/rFlhtZgbf0oEt/WxRlyIfFnDXs7Aa093m2g5qi2V
mMtsVzt4p0GHDpBoa2f0WYzret91EbPZXREi3sloo0G20mC+5vXKRtgwCaEqkDS8YC+Fr8iOyFEP
A2XH77Qqjf2oGZuVd/i3w29o16ANxhA6sPUMQ0OYSl9AFG7cfvoKCh+wVTATCQD4y9s/C0uLDntT
PCxp1O5jkPk7fKjU83ZFlvfab6/VFu7TQe3W+mNehf1VOOql4G3huvrZwa9n7TSYZk8tpxDqG/Sz
1vZe8m135/TW5UbSxwTKebAqG/B6WNTWg9tY9MtFvC4WvyO29blesNgfV7+1+kTCdcp0v2x5km9R
dJ3EbFnnCnb/sbMdXbyXdF8T+pv1fDb+WBYPABaQHLh0tXQKeSOWGHdRtVzoyax4+Qt3et1XwpRA
cvT+T4xwq3Ok5rPsF0hCok1538P8qL1yevFjBlGHpR55UikpqI6g4FEOj2NexZzU96JNy36Kr+yr
Ppy6KgdguKKEXc4EDInlyKoRjodBLSGorDiWbioWWnLn3GwRRJTZ81/63jMYSUxtEWps8KX0LOQE
qxlDe111PoyRoIv8i2jg23AVg8VAMJqs8wxIbfpK49N+aMPRspKNoSX5m9E+YqHX4ZyfoM2XjDUd
D1bgGDgYY7xONhyrSys+ytZa91OkwNac4B6VwSnv/FDDTg3D6sIHDHPynyr3ggAt3x+gfRkyP6Ml
GJD1OZZ9AvXj/KLp5Jnr2inbSn27u2Gjfe0exLQyoNRjfAuhtuEzkggQat5R6X2tOXXMkB/QEGTT
Su7Ko7E2Ksu284v+7I/1EGV574g242VvxaGNC2DwMxQc7cmkDEv1tXC0eA9XpzGZCyveTlxf9e5z
3Iys6czRoM+ExKR9riu/iJ67rqmGY0eqx4CUtSoXzEVzWHyyGZVhVDVN+TTN2u3vWMHpw4iSsDMT
ERxx9YwPu4WMD3yYYu1JG6n3wgkSCOyzua98XtR7b6fN8WQ6X6qL1IXMDy6Thuey76kwym4gmX5e
B0KpfRmBDixjYhTuelmaCjk0+qZTO0K7BwgoSdIjugnTp+fpVx55FC0SSSyaK0IZOIRJsPtHp93U
neNy0MyWYAtBKIjO3LtOziGCPdhxHgpjLzndFy/6OkFLDw75Zrc/qlxhNKsi3V3yxsFrgSsj9M82
wTCvvde7LWZHBGMHDiy5A9GqhL7AeKUAHkrmRJH6k+FKVoEbPt10tX+zZY0FjlyI4oreNJ7Stau4
hVbPlm30HJH4hsIJPr/XWNZBMgI+GGeT1DtT0f8s/IXB16os4z1WVugRsbHrb95qOJWuposQSk1t
VaaNpfuf60D9doFUMrenoGwwQq0gUooEkqaEMmjlhT7G1oI5r/G3mbwcAevLH/vRB2aaQ0PRzbTf
KCw3XSy+/uHd7W0waQ+QcEoroqQ+MK/s3xyeaJkFO6b8pKtWA+9XR6udqoKjGPZMWY2Y8H3YV9Xo
TaepXSXQnhJloHGc4pepB1nf9XNfj4wbPe86KQE9zPa7Tl6tKoatBy8+IOQrQgESsnKR8ys4Wt3z
Ps/PhWmi6Dhpu/kKi4qg2E76dnXH2ju9GI4S4WGqdPCjJ4DDKjIblOBbvEDzhB0HUqZ2scrNvdMy
gPRs8ZXwM/tRrlTeiVbDeizaykTv4gmtXxbtHfOK0eaocKCjP7a/wnUbSWYanXw4SasrQLlE/v5u
KeZuuTBRyu91Fw5hWrnOgMcNGex4hETGeXYopALlV81iSWS8E+siC56HLI8a3IKi6wPYIMMQZ6vL
3yHHiQ+tRVQiM4lc/4ecLflh9vUSMkHu1jf6duXr0LcYQy3SEg4lFRKE3CDv9gul/FQ+FtDFZAaZ
V/0YnXI8+5tQXrKF1g3/s5XtlvnCjOtLTm1hZ67bglYpdIlpPXB6xz1heYA4VFPAiftyb9zoXjQ9
l4OJaYlT6cb0DAbBTCQNXbIUUKdQpj55Oow7MOZbtVB5bE6QrbTtXn00XfhpFwBKLa9L3ltgPd1c
P1MF1feNH1nzfSms8Az8xsUhvM1Ebk2xjuWzZVwY6e1i4Wd2pWtee1h/hOT5xbidWrYW8Z4pTzMc
YtSIGDMKK54OBB733lNXb8FpreYOtJ2Vx/LMGxN/9tCBHnLk5GwCFC37JXbrgA66a8UhcZ5ER74v
i55ywAXoT4mpxbWMQV5mdt8WfjpsI6mblNdOS9QCmROAogmwObUM8s6RWHcgXANdIE/Zi/84toTy
pJVEmZS2FWlbR3+MS6IsSvurmQD4pCRntFeUR7a5bmurfDBCg7y/taVAHRrpbIc+clX4SuSgc1AO
PI0j4ZGs+oHoxumOhMqlPe16yJlI7YXfZj4hjne5CPfh4LfzDTDYqFvbFxkl7MtFLkak/IcR2DKk
nLAJhjoCuKPoPYMfqLYeh+xWx+ou6GKbPnnczHScZZ6/DCMcr2NemuAyGDEQ/J7ny5dyp8Fw7Jn4
b9nMKKB/KttYte/ifrbiR0+JWCJmqQhRmBFgs01G5vMQN+xWFFmUDVB9RNaUc8HBBrA1xnsyIJvn
yKJivgyAgNyL2HwFfHxr2FN6ZyT5b91va6al+rah/ODAfInqORjKJNSj/WHlLLsdJkPpc1gcgE3H
roIKkoxdnX+tqoh1cNWcp5g5oLzPrCiv3thkwvDM7NmdzzxWQBmUQ9sMrp307CfusvhWWsTapGGe
V6ALCN2snpwVx0em9935rh268qmyyfuDUJ7L8gDzbyVgEjbTSdQtruZ9NbdD4jipKwkhtZM4DE7G
dNid9ZM0MVTKtSWuJiGiBelAXPK0pp1TxsDW6B5kc4T+JZPCHz7uIUGxtyljMECU7Fkb2gA482lG
WVseB0Ry7E3BOk+P07yjekdYM2XGbS35sIoFCB57bNRfxMBx+KlRdv1hBQjz1VtqqAaj59vFlQV3
B/Eaa4+hMBYLqkd4cC+wOre0YTrkwN0jgdC15x6UXOMM6rVzJ/PWWUAwDu5QA+i6seCzgeywOpO5
wp0OqxX8eUOG1lzrnGcrWtW9rQdO7Hm/dP414G98nhiVShKhjP8tptVXHHSVN92D79EOObodUNG0
tDnbJ1DAdtp09CXXu5hozP2lq2P06KLBoJKOtOI/GS2qgRDo2LASW+EiPnvjoD85G3S9pOHl9J+k
VQEPyKdtNheHhJ+HurR09GGY3AqJB8zZq2rqzqEcJPQsJWuUJmAYFgtufdSh6jQuHaaXdWzVT5Kc
BKYoP6p+caJvm1PX1Xv+GKwbw9emNd63pVltwhwCJ3osY35swqXB1XPkwPXIoqyJ/1FA7tH++cOJ
npGEDQqxLkN9YOwHZ7ejLZNuQQXuCct7gTkqHOriIv6JCm4GY2d0RdplVzEVXBahnssu2G64Bu4k
R0IzU+kC2ePg1Cx3tygVGl2iLNnJQPxP0HI20HYWn2hLZ6IaOWr36MLIpzeAKJUU+icSm/0Sqdn5
RlcQAQuJv5jP7N3JLE5aW1K1Y/Np2+va5by0yfx5Lzv3czWsIaBolIykWs4jpCpSVKaVoz2uDqos
C758aY++zMh++kWT24iX2JPrcAwiYw2vHttSeBgQhjTHYRfYVx2Te5hfRybwMFR2V92K3GhNYyvS
5YPXwPXKjBoKDNuSs03Cd21gm7FzZYBAO5Tl007dtnJMfxs3OhlXQn9WTc5ubz9MXivfjNdxFBsj
olG11xKbNu0WzD53iOpMyIjacguURdewW9Y884m4pbQSS/lcdALneTdG+5DQwBDkJ8WyvzKYDsdj
6dmNeQS8KIZHW2wBLOt5WzjMOH09fZ2tumQkGZkBfCQacdXZ1hcd8t4gtTTFidqwAZRdd90DqtQN
1gSC1IpawdqCYwy9ss1GpYaed35a/Fu3QpAalS+wZHuE1uLJbmr8N9PekvKkxbqFH+ledvrQewBy
IXAT+nbmE1cdebGROx5yHFbLtVfA/d+q3LP36+Q6szxLVYfxRVRLBWYisgF5RnKMrHs5LkN9DIwB
hJOzlO1g8SlOwQYv1Nh4VHtqCD27JzLA3Jw2RayV+9T1pX2hopzoo+7u8GSol5yz0a5Auu7EVN8x
Tc/xSz+imXk0yjPqugZt98mvK/ENHbBbpmUzlfYpVL3zLveI+VxIfjWpPdgjh4WhrrY77J1TcxoL
L0hJBMa910OBg2DRt6WdOrqZN+gfY/sRBimbkim8ys3GgIhAuNs7n3AaS7/OfDpmn+O9jz6KZr2J
43N6T5nmKLjRqyTeqKYO/tbWuvxmt3PxJV+qcTuT8Zqjvgm1/EFzb774ZnbEcSBhmkcTDGGdlHE1
v2EUKpyEUg9iueGbodlbuhGqiUIPtx6oPaZ+HwwXAJbiY1/b+49aDtNwGYnbAP5Ta1JDeZ+78FRI
euMMnyZvPfd1bQQBjre+Jy1hUz4Elcv6JNbK4Uws+qoNvzCr3fJ7Tou+TuLKAe9aN3UTEcu0WB4H
O7EuP0N3i5fMlUUMA8T4CFUrnj/vee+pQdLaA56fUbyN/rEKhXoY64V5H+Pg+ivpkewkwVY2mVp9
cVLSRA19R2+A5Itq5cQt4Nf0DjjgxA0GWgdDF2NIqPJthA/CV6JIYQ+hQ+/MoL/A7A3qZ5xBkqA+
sdTijtJxzsKepZZ4cklSGX01g3m+zwkOD8pF/+jcMQAtQ7za9GNrpxlBjyFiI9mHYrFhTNic4zeo
gzW5a1YdP5Q0ql7ypg47ZmLoO9KYscdHv+/ldk9+wxyfV0qrjI2JfQCcKjsW9MDowwieFAC8V6lz
XPmxewUSzjjfk4Xr0cr1Zxe46mCrX2uwVzVZraWGnRI0hLVWMi7LPaUf7ueIkwZzli3DsYwMxO4H
p+dqyzbHtX6BFeD81FkEq2cEpW72G9lgoXzcMfVVvLpxd4YFK8L7ZvCQKK09DXqiPGp4xYQ5Wm5W
Nlv/OjYNr6luJH1TWXYR/PcJkGFWydyt0rlcuyJZh5oHN4880sgtyQ1InHwxuGBRR4uDrXvvauki
5gfYYWMlLNNDFmyV550qbaMztVFJiqxqGXeTwcc79ckMe+lywiy8/D3ztvYJdcgUJOU8TPXdvHQe
2Ev02/KkyKd4wiZG7ulehK6VmqkY5gN/MCYVLuHvEdalOCn31T/XTm99NGTV7kmnd2B0rMx5zjHL
ZSmjl2zjx0PB8VqQ5eoknP29C2jUgETLQnshsCaveJQTkPfjso2TOXGX2GS23GlitgC8dbxWEd04
Lyy68ZIv6zKnyt9obBLdi64FiOiM1Je4jjCjV2hVjIWQwGctc98528OBXtzirL1Oh0DCYvZvsXK4
Gx199MC+iq+rE47veha8TxRMgK5xDJIz7cgJiLAbtGOqonX/sJV95FzR/5ZkVxowDyhfPRvUUCfK
8RLNHYyxqasj5xzIvf1OW4F71ZXT7XUiGxRkiys7c9Kk2MGDZBKX2mpQ8YmQYjrCMEsLSKoE134Y
tWi/52NgmJ8ypASvTPzq2aAnHohgcDme9ORRVEDII6ID+m5n8mrRH0sKnNiUb2IsQ2C1zezfUZzi
qwOCGv7k5NOv6RRtbcABQ5noiuEKyUhOCPyJ2hSgFAVMgfRldebqwBQpurVBXedJUS1uKWpNlkdJ
BizZIrU3PNhote1DZ5yihIbcbcdS5UtJeEFYvmhN0BzUbwXayrQKzpmQS3kfyHj4uda+hoW1KEtd
qdcUbQrs98ea9Xc+NrqMqrNe6NfQSWNsmpW7Mc1TKWx0SS2fMzwJJKv+MVLM/JgZyOGecSF9wWbL
3V9VUXtcj1Br8KYGLweZFk7IFTxf72dHzkzPE4sE1DYdLEKHs5AzqpdIkt37xAmVxxEKSsGhn1fu
uF6DW6JyZ5M414f2F/AgHYz2zazL36Rq/0P3ALjk5vaIEDdCi/hd91DUNkc0Z45JgaCHNNJDyaYl
mK+2JRf8gm3xAyTuymTaEeORRodzXNuQ0/W8e9ctjPKkNLtLlsIenut2UGmzTOX7jneWsr0oPju2
Cg6kEcbQ3XI1vv9v4cmfAnM2G0x1XDjkPiQo4R+iDUUGZkiu8npssXsmynXlpRQiZoxDAoUaFUOT
RhBoEjOs+4tkRPypv8R7i0qEY5TDNJj//8fvZii1R37d7sclcMenGf5xkk++AxRKxbY6AuPuV9Tg
TLur05hHJs+GMNzCkxbG846YGUA2SFeH4xkEMZgzo8ECJxyqkcSZsQb27lFayzs2uuJlNNq8qwSx
T4+OJEI3oUo1NaV7h2B5dXJg2Wsf6oLyjpbcwSf8aziWS06YOuzOiIEKQ5ngMOSr7h4LtZUfZUBC
CMkXu7wQeIwcfOsn815ixvbSZp9+eMiXUhq4zUdEr/Mzg43hYJPpCye/XAK0JuMkwiZBSkogQWlz
q/mSQvlCYbL3ANfyMMrsialbgmuh+rqvu9tu8O2l1XyiyYwTfPQDMrLKoK1/aOD6L4WzefbzTHwz
k2/kc8srsZYLabU+MitW6Lz9EqwRDuOxNdYXlCqoye2i9EFhd75paaoqiwa2V+fOP3FAn6sQhsXf
FPY3KdNvQsjb1x5CF7kBIW42xt/fF5/e7qY9gZ2TDPUja2yU1NiPLi63/0BSu5MZsS/fhrj+vIS9
/OnnWhybYn8IfcF4WfvLExHN81+exn9Jb29PI/whTP8+KBE0979fVkmLxKVVuB4RnXSPbGb2hxj6
98kHxvLWMqo/9TwNCQ2FASL5nHsfgtDkqYdIN3XdcqkT12jvL/K4P8W3XBSvBvfIFUhvQIn8flGT
2/WzjSkfPlhXXIe4nW/ng766lCyKieGoeQlQ2PzNdXB7837/igKseyFqNNyvkf+nozgUE4WTz/Bq
7Ghiy2Gk8qz94RHtPPIR/M1MzDgzv1m9ktfeXz7yY5onFTX7uQiFfRwsJ34mRWo87ENNrfTfa9b/
ujpwHqy1IUZ6+88HyEH8XDP1dI6ssE+mJpUpkbXuHzpXzctfhO//clVS7fkhsjY8BTwZKDx+/wZK
hsqlNxcs2tbkf5vH3ocup7bxMC22/OEClk972boH6XfA/VqbDrjqBNPofD/8/35scaO1RrT3fRt4
6x+WmgnkFTk1JdxBaabXmgN7Uo4yJkqj36sf//27/r0tAD5mmGgjy8Rs/OfSTC9yRk1R7keP6OmB
icOuk2bxmAG2JBqw8JBBOEec82eKgb/87n9pL1Hkx7c7jhASp774Y30Y1yhnysQzP0u/fDWahn/k
LtpLQHkBRQ2EVf7lgXLdP593vPN0sF0sVrgc7D9fM2cud7LGHBCtM5mEWQTQqGRRssng8DQ1vSdn
wsiL0F4Q+xGcnE6N055oW3Gw50hkXxpCkO2ssecbl9JupuDZtmpYlDDO6UrWlAM8NXT+wZhRK2a5
Uhz5pD8N4xXZmLL+5h758x4GEHqZQUTBDTnDQ/OHfnWqV56ivuTYjrT5G+cd6LcNLsV3LP/NXV8E
hpD3HlUl4X5RogWJv0ENlDQaboZYtt8gmb2F5m9f2A/zbHlfVlFU9//9kP2vi7wVHvgT+R/a7t9f
Lbb6VWvG2qe5bYVz3JSct/d2C7Y/taeVxETMbvP09b9/6b9eaG4Njyg8O3TbboTb4vffilzJHnwI
P6eunfsL/R7yjDEgvFKj5YedAfmDF+bLedgYliQGpjf/FF5BzhOtq/++ln/MyP/vOksAL+Aq1pd/
4M7YK36/lsJyZWszbjrlDmlYCdk/6107ju5DUBe7uO9CV8u7nTNf/cgbkTsnHHeVuBChAAuzFgwt
khgXvJfhXIyXewSuzCzQjA0OuWQODZtNjfyJPYws41Y9Bo/MU9ROgmI09hfjspwl5Efa5dkdu/w+
lgg2knAnPyntyP4ZCCtoC3Gtfda5a+XUbn4f7LTVstHQ1Ul238BDkPTjyHtRnlUkHECJUCkNZ6x7
xPbjpwB0zPa52Cu7emqHhjbuSmjvXbfIOLzz/MH3Ht0J4RIZdXZ4X/CoqdSfS/x3rTVzMEZ+G74X
eLrzzMQ6MM9I2co1pWmJE2LA+Hr676/kX+7tkO3Wvhk0sPBTEv+5ym5qaugyrkCSF2ZWMAViOIB0
O7GVFbaAYOX1eP3SPrCjBaNT6VkIAFVk0jiXs7qz18ig8entYflLKfDnrsc67HoC7NIN/YBc/o/6
BFunDWyt2E67mspsmooOI2rN21rcnKl/WUDYSP9YEoFt4D0BKMLRhvpD/LHvtVtl6TGcihNKNdHf
BF9O+5S3ff1Le1a3HTxMEEi3KtRgLzNxgx/iOZLRdaYtWDxtCwYUcsqKwP5SRDPn7TVAXPRC1618
jDUyurSIi8W/q9EgOZ9bq1HEl5SyVwfy0Ib10HUjSfEBMSJeFhibcn/cYB895C1ddowr/9zwFujX
427nxZLO3P3qIFZTqFNeG8st+GuEfnwgr3DdzuPoq/29cJB7E/UMJTPxAZg457iOm5NvYWHLbuPQ
T7GTRz+nNqeLUhCPyL2lK0dh10ybdYDLpr+4unBONpnp4VU5G6pbTFm5nfY1PiWM9RBMqP298QnJ
9hAwLqe2OjEAI+6RrNIZHi2ngvEwe9aSvx8Z0p9Cuu0qDTbdfl89e2mOaI4GuK2ElbyLBxcDSt9b
86+u1SLp9tio7+wadHx07M36E8MZt0+nUjrvtlVWeUo55A0fuzooLgXHJ33x52B59douZFvL8za/
eCJff3isrCzxLZb41Kvn+V3kNbG5GIaFXsZUevx026zipEdRWpITayDVtn5JVk8YKe+Xo1xSdFo5
bT8bVJNvnqoH8aOuI+TnVtmHDeFJeV5XOLkN+T1ydEh9cnhY7kkoUnXajGaFNBvhJT0gr1E9gqt8
PvpCN4xTh5W+IiMfTjFIfWYrdSNpQ0urdW1w97R9y1UENvBpxR3HrxJVxSnkwLqntjM3n6OV7m8i
QG/Szwq7/Asb5N7eyraSGJB2FcHBrZDanAui/NwPmGVxGLv7tFx9Z5AXsVjEeKHji/BNS8NAv5yr
Ljor6EY6C8po/LlWC2NG7RScI3voDVaC4I1pA0K1ydz1bEDlcS2gbCUW59/2TF9CNHfl3BV3BlZi
f6WzLjBgSVFCD/dK+W2qmqrDWmxgvjmO1JpAJadlZrHsYk9Zs/kayibwkQ4vW+NmTCuLZ1cidqev
EyhQ1Z5hhGiRHd2lXjjqNwI/6eM6zSrvoqX2sQv0YfBzr1za+zhRoi41bb49af46dG6W1eiJzjjC
l2K3nlfyrr9y+g/jW2dq4wnQI2moe+AeKaM465A2KdLO91eVbr7uBPPgEtIxjIg4dRtN+WTK3C0O
1eDJa+jUTn1opgV5naWbd3FYbZcG2cAPNCT9JawjUOB4Jmr/SICeHV8aj28QYIlCY4kvJupuwXv7
To5Lu0F57mrvXrpBzC69NAh/p2DsUObgh6X4hqVwXay+/EA7dh4eiqlbX21HCRiWunPukXBaQ7ZN
om/uaVzChxS7EPmrcfcyvquWsQoylCw8pNGwu58bhwhqLHsYBhMaatzuBpkiHjKHJJlsoIxdD2G9
klQwQKYbGHHn9bOlVLmdt5XWFsK1yp0QddHpwLKDL4HcmXzibgS7RFgUF6xC8U2+I3J/vG86uZkD
lEvp0Ym2GjjnXf/Jp0kmEnKDgleSnIiX8yJiD/ebWz6xKRG8TNRoRZJ+rc1HQrvz9hpFkJkbpP+f
NDVpk26b1exZ01XFSlpbpD5B3rPXlO6LX6Q7oxhNKklYwXCKywNvBS0B07mwZJxGflY1BpdzrHv5
GdMilpk8LkhfdtXefSgqdIBA2sTKyscMETY6irIq4cdH742UsmAMlFcf2wGsEHyzYFWHHaUPsQ+r
7g9Ck5SU0sq282NTVgQ2sS1X28vk6yE+5Cr0n5uuYMTR+GX7OpLeSjqo3dzkIDva6PQ2wSFlFAiN
pH/v+t+7mrr9sOhddBfHn/ZPJiwpQ7yRJ1VC7wo/KgT4yEuQKFUZLXxciO4Elb5cjAuMceu2AlS+
5x63nFZo6hC2fLD4gzYVnUCAW9pB/z0sA2qktZWAPRDJCyLAV5afppzyL1oLIodmkEQsP1GMsHEy
AZ6Srdrf75C8dLL6g/tG3Uamc7jQifg/7s5kSW4j27a/UlZzlKFvBjWJQLTZMJlkJklNYBRFoQcc
jaObvy97P/YWqGd2M5BhAZOGtwaqASV6AHA43M/Ze+0TZLBZv+7hT9pOVl36gIwzhfKVruibQTWV
YhPpqpPd0WsaXpOBHinr+DBEz1bYpH/U/aR9zNSyio52AXGTBUuRJC0MgWZ90eirwEavoQKd4S0o
+CjtkM8RPTViPgtc+R36vXJHg9P21ZFWT5gRsPSlFpHe+TVx4hLZ4kCP2YRBCM9j9MzpqSrUcK94
CJW206TG8XFs2SptEG5r6l4RRs7hlC6Afsg6bH29MRASG5ltZO+TUiPXLmr08icOtwb9Sya4z1FV
ShIx+sx2kSA6OyxL57GGt4CbUuIEm/R4mGvYZfXDpfWqUvLVf2VyDJZz7GwjMD+LxjUG9NWy054G
fXLtl8Bm6pFywS4iAd1EbYvQ3IqUbeBIfpIE4bOeYN7B8d0Nh5rdA2T7FmvWxkPExh1pKX06Qk7h
U9bV6qPXoPchcSAnqnNMlSDbpKHSOfuYVYL/htBrmHehku1qZ8ALqg66Ss6OV9XBqYuVLL6LclN7
0frRy0+U7fF7Ua5vf6Tosgq8FlWgfnTV3Nw50gN/h/YoIqmAbydIfFF9aa04NXdRgXhtrzlRSRin
C/gKPWs6Ozq8nOYZaXnPKavyD7TeScxNBHZx6Bs8G8h1i3g/xoN8Jawl+GFpkzeQbx4OuyjNxfeU
g+K0r+K8/OmELqK+mjcz34oQvRUWhTInvQwvccHilFIL6/vYUdF48O3Cd2ERYdZh5JSbvq+GO4cj
Dz1gber6o6LUYHhaDr+chgF4PeoZeJ4X8LwBHVtlqJx9K0v7U0voWLi3zYR1LLONhv9e9bIXZxqJ
crMSb7rvyhQeJ/Cf4pSRHRXw4kmeWlvA265Ky74XAezIrepicNgHk4lHcohdrH3uoCN1VpI2AcUr
2nH6iHlPABlsajPzu3gwcyJB8pHuuu0lCT1tMoHJN6vczRiTlHdIhtQh/ZbrO6uT6qDlbF3mATHU
n7Q8Id6vQej40okxm9gxWmQ76XOFKOI9i7ekWtMEz5N2UHYmpbNiM3nVQN61F/IGhQZHvpwMv+6e
dk71HaAVTgNtUDvrg0JTmeCHeNQeSTdkrxlNGol3RaHF0T2J8JL0gGwKfrO60PpZsZyQQ9MnVnlX
jJ3+hPmNBg9m5za175TCIO4jEdWQnF1A8o6f5izW93AwBMHidD/Fju9BbO70XjODR176yUUn1w07
r2XRelDovD8MRteSYNjElv3JLOesNi0C3nl2Cx6SPx+lEY9EbkfojoqQbK8ntXXPLnkafS9VyYoz
ktL9qoRDpLI4IXwgVa4lyy4K0wjH7xhPCtsN4D+7UUHNW2wc2jXeYxRwjvA1XZsTEvq0mj6klj2Q
Gm0E0t2xq26nIxv0oJF+VEp8/qAeND/R0TTs0EcKxe+GjI1iqGJO+SoQjlj7rCsrYk11RTH8Rjfb
BxDSSn7OKWh+n1RJpqAhq/hHYPOst7hpZHtfashi76rcyOwPII7s7s/GCrpulyLb705FMpkflSQ2
rQM7qoZVH0HbIAnfTClrs7XxvmmRWRyHKFbdDX+LiaepAXLzFDeRSwui0wt151C0yHeJouBmM62k
De9jM/SS58zuIyKq58jvU+9mYfTZwXw52x+FEe7iNFHzD/GEiuQhhw5L1nfdhv1XrQsFx/GG2O4C
zTOoHyeLSHimiVeGzxk4bOwAVWdokqaP3ZD+YOdBgqJwyFxasxHRjVuklxq7/gptCsJ9pX+Cx1pT
0sqS8mPYNsjWHfh2/dbo6V3dhz310i9mZJYfETvibZ8ipAFsL+P8qzqGsdeslO7e15DY6aNe0VzH
NjyoGZcVlCIkuU/nTHVAoFY+An34TWDYA8A/YLIX8bAG450LZ28rNpBC6BPADXEBdEDYWpjmPQ7f
WT+O8pCMaffaGHG85UuQPPcRqXB0KwK59Yr+K1wZ+cB+d80nfm14CgDAxCgdUalcXK50bSrMNV0J
Ne4RLclSAWnRmGb90ptR8+ppTfhn1pbopcq4uVcM5c/b5ZHl+HPHhvoI4m1uBPXZuZD6ho5E+XSs
a8xRB8o1pbvBsUUVhv3YCdFTu4PaUe0mt+xmDR4aevaW1UrJbFmWmKsg9GfY7GhUpXVzcQMEuwkV
qPsIHgz1OBLrkLAcoX7xuPR715bdN4tv8Url/R0qYR6VUhB4MJt2Jdv8y8sOseLpdRCBllfSVzo2
8Znk4narI02NfTXB1BAmrnuXaMA0MmTez6Ak8pX6z7tbD/XO+gVLAFmsG978529uvev2mIN5MoeI
bWh5tggoDO7UXnb9FuAhiawVpKjiOarM+o/cC9UPIFTaZn/7+S+yOsAq6jONCFQBfVibItniTsBh
KUpNQxY+9lCOqZx29e9qLfrpj9qq+u4Z1YrubGuqKdZsiWv/1NmIx/sMNlP70CaNlj0QZKorT2nh
lc2ffSsyPL+x7YR3oemk05EdAClyGILTI1vgVtm3RSD+tMzIZqVVaiI90go9zFZptUy9mwZXIiyv
orLfC5NE22MCtSp/wWdhll8RhLv6o5tIHBZWROzokeIvCaa6DYfqmDmyN7epTfljL0vPzPCKYy3c
DIpZqD3OYKv8Qsd91HZS6vkfeETVdtPXqAW3AkLYZ+ruGucc8CjZXZoPgbVSHn/XkXQ0OsqQYiwD
CI7lGIt7raKZHZ20x0IGv9kfkMTsg9KdfKvS49cEBci9lZXDWZY5Kcdsqz+AjbcOKVnK20QSZVyq
ojzefv7ar87B2wWQDhidNxfEpUN5DcTb5TRsJ1GECsC5vde4AJ16LGXKuS1QxL22Yw4AwA06LJDI
JkkBJGC92EmHLdFjTaGMl6MACvo6EEVRn9CzjeoB2Y5WbcyOascfmKibVxd/fHgcAypFu75Qqm8O
eQ6IO4fB+iqk5dpsWp3qi9LUWXIeEgS/GUTcah/m6hQcTR0PwUZWOsjXQS9QZQDEQOqSByObwpB6
3y6LA4FMUKadc4cvoy/OlD0s82NvJIPYZyYY2U9ua4fVif1mq9K3KSNzj6O9Vzatkrj3KaBDYo94
Ob7o1VRn6HqroaZKLoPim9AccjDG1pQccSF11PsyoW6y8fC8cTbuqDlttba1EFtoeps8jexQnTPn
HjrdEKanZDcOSS0/2HpdUDosqvrZTITKlxRdzniyIf7Yr1IDkBUqiYFqCmGG/RLyoF77rjS+N4ol
xV0zUHfZRRFgNhSvBMbvi4m+CoLoBhlupJcTyXroyuLHvq17TsbN5H42O3MkLUqE03PDi1VsS2gh
tp+wKYj2eaBQTnOsvI85yEkPs3CCHwEVA10wGoRe92h1iVf68BgolQOCrHc8hSnwMROO6b6xXPld
ZKFJIAdslfOghWhgZZQ0ezmMib1l+8YlRDKykS71gDlRBpjNxgtyTdk18OPjD10Cy+ZcqjnT3EJJ
1G0J4Sn7H4BNUelvmABAmMGqtjB46IApxn1Ye/PBVWsUxgrt7IBc1R2fRNqoYhMrTvOVsxg7YDQv
SOCaVI+GD2HjVfazJsvsjIpJQyju2lmEPyeWB9ROpbYPtDSMDoUyaNYdlj8uOoYGFz9CLgi+4mkH
du6lrlnDXgA7ldda8NOMWoxP2dijFCM53jg32eA051Gp0TApdtG/5mkjCYNUO1WufL6WeyRIhmx4
rTnlZk5JMRYiAtDmQo3iKQSjBQUvHLz641QT58I+ZjoVTLS/2cCdx2ODMNO7eB6as/hSsQuVstMZ
z8gV4xOg4h8AexCcIjX5nczc/vfba9K77i3jwcR2PRIiECwAW71ckhzFExk0GGxvjoVBxqmHD1Ho
7WsMj9+SHIQM9Kouu5NeR/Bi3JvapvX04UCT3f2m2+H31FELTsa26feTA0sWSDSxUEXQx4HvIZHb
shEq71PRFfcR/meMpbH55fY1LPvt8yVwBbru0nPRXHWxqnIwCyKZgtcLB/gumAu0vYMByrediWJr
qEM+U6n/kUQvvcPtofW54XmxopMEgoYezhpfdKBrizZsWUoEkTKwiQHFWoNuMYWE2/QFVrFAtaT3
WOgdviF0xmhcGztE5KH0yfR1aCuLxLkW3PeW3SIIp4bDNY48Q+pHTpdYGeBsTT/szGau2RMVCSyd
nF62+Hi8aO9aEhVzWGnKg4gdDz4Ohaduc/vq3s19qv/cW+QiLEEaRLnLuaEUXRAWZSewIY+Jb1Po
+TNMALdqGo5ShOdKsrJBNZZYrTnmZabVIz9jq8hm+XLEEKggnKGwOvSjSrk7CMmVcWUOjg6LJR8C
s+7jO4c6RH7Qw9rWNwk7KsOPDO7bTm3jdCQWT8VPAobDo6Fj1/lr0WRmi/QgxiPAQQzDsRMZeJkm
utSvSi6Hl1Cv4vCEhogqfVxG24zjsHrEtpdzWCUt7ZQi3vhBJGS4I+ec81GYNK+/bvX/6ijzWV5F
sxfEIDhp0pGQcL6ZX/739vu/fv4KJ3v8nhNO9n//T/a9+ONfsNz4v+Zt1NjVv+iv6DFd+w9CGmah
i6aFzsqMYu5/Nu1//615/+GpziI42rnAh21Ok/8/esxW/2Ohy5xB5rQIKVjwVjbQH6P//tvy/jOL
5+ZtOH1gIErG34keu3xBOEJiFeJAi96LJu8VNR5yFi3uYuiS5eBtWilBa7T2uUrqjshP5HBv7tfT
X8vKv4D/PJU4apr//vvacNwCPg0Ot4ORL9+O1q5M1/KiibIoybOidMnRbLN2U6s560eir3EX57X/
fxa3vy6PTwIdc1c1wDovzutpY1heBcDCdxT+0fda+0Deh3xSswFPQNNkmOjKsT15URbuPX3SVjbM
l4vrX+MDykWayC9Aj7McP5cxxKEctTLuklOlVsoWvF22sobPq9jiKnXmFUdU+P8I1hZrTlqHgq4c
ljBd9AWVr6bcy8IW2xx06cpm4soN1UEAO7rNicRDc3D5AGvRgGcW40Sms9seW0+ZdrlVeRvE6Rkq
7UjjW0DHpO3hGBrYPVau9NdRe3mp82dy1sLaKljSy/EpBEcyr2nYJ7nwdnaEgYama7jzEnduW9bt
FhfdXghc4T3OhI3dJdaJrUNxbEol+8Dci4+6KzGwBoFyuj25f63tyx9H+gObbcCyZKM4ix/XWJAP
SMnDCtLUPxM7057tmWYNQomFAAdjXh+qWsJyVAnkfiBNg2g95p+sNpx0ok+D3RtyS7EwfZn6Er5G
2KEy9DPLRQXc2+PwSIHJ+aGKnLTwKve659sXcLkN+TVbqSyo6Bd4WTTa4pe/n3I56pcASpWC+52z
nSMOyBXaLWVHjghOTf/OQYVd6cP59sBXlgUGhv4IBXEuMS1mVUmxnlOdAfpSOFhRqdGDyseY1Mv6
T7VrPt0ebX4MF4/JJpFvtqyzVzTZNS4uU4X0pqE4Mf2RDfO+660vcLp+jmlGA7iHAIGXcQ0w/24d
+DXkzJZnp2oycS/vrN5AJfC6yfQ7Nah2OEiafc1GYgWB/e42Msqvpc5Gvou2bDH/ppmyUkeB6Q8t
El3RNPmDl7ti44CWpX8BH+D2jbw+Hm1VlgRqAcuoCwX6XdLVdMy7MuifemD9D50ZRJx+auQmeOM/
3x5vId5jgs4XCNwbJj4KWHWpzspBspmVzYBxnrL/EUUKRiOMfQ1wrN+O6beGA/adtKv2E1iG+oie
xNgpVpGuLOvXf4jLYms4Blr2ZWYt0u98HFzFhOihTEcK6dVDmJFy2Ge0X3NN5GdFom4PG/q6kzVU
J3TQlEI6Pq8rt+TqM2APw1vDG+t4iwXRLgwoYECHfV1B5Adzajtk+ARAGmL8gQGzAzSDZ5GuzyZw
suDOkw32eQA7hw71nh85xqNRVTU85RAdgWe1K8/s/ctGBsC8iSFa0WI3vjh92kLgDc5TyxdVLjZ2
DPa2ZDPrmhnwqZhjeNrq4eH2TbkyJjg8i4ENStIUyi/fNlmZhQ0DSPWlzJ5tmmQfcc3lz5mwv5Vt
TLB8lbnRynW++zAilzc8dv6s/LqhLr/Bph2HeCE11S/TqrpDPKhs+I7GZO3Blka2/QNhq7FD7wLc
2yzz7e0rXuSxzW+GRkCi5bCpgvZEhfjykm29pNPSwHfDD+4cW1Hpn1EYQFWhzwxE2sRKBvpg9lxo
u9hNPT/QS0xvKGoOo0pbhkdo7SxICnspctuvsX5hR8LwTa0O/YoAS3b7F1+7X9gbKOZzeJ/rm5c/
eBxL0KLdpPoUdbxNjl39cSqhlmj0Lf20jE9E3m7zJvvJhjFdkTe++87NNwuNOdV89O24jy7HdmIv
1noguH7bNvIRdhMHpmGsz6JBwzrbC/YhX8LPAG2Nlat+t1NbjLx4TI0Ypd5iSPNlX6c712CTJouO
aNpi/H77/l57B2ag8Px9Y/PpLL44dMRzrZqk6iOkg4pIM86PBsfdhWBVDuB74zNYJHNlGl57qG8H
XTxUjy9rWzgMGuN8PWimgM4VFD8m1XyyhWNu3HSs/CGk8grf4O/uIbi17LSZLRpHCDjElw9VSpjN
KURxv8QX6Fesafe0DosTCVTdvlBja2USXXuUZOo67COo0r/LeRqbHtc8+nvfzAuHdKGAQLbU/t3h
v9ncfpRXvjZcGnsyl83R3HlbXJqioF+sKTj7RZ63fpyGHSqAruIAY+YHj+yzbWVDARvcDkacYqHg
8qSzK9RIX7nHC1z3X8sMJSp+DGdQwpcWD9gy1bws0CIhDGogL2KqJB4KWAKc0GznlML9oMgO3m8u
zR1IrIDEY/RdMekRH1BdqXtTb4czHST1tHKL5hfnck/HVKc9yV4ECyaFrMunj7gWmzfBX36HJGoT
RTpERfFRhw64Abs64RPN+1Okk1brWEGwHeuq3lHZz/1CM/q/vS3it7Az4HTCppat0eVvMbIa7iIY
IZ/CXbCVVPLQo4SoNSxIPZqwk5fbF3/tVX873mI5S3iPcap3GsCGKtkSbIm5sBAmUBARH+kKOh/r
afx7nfC/ZgK3GdsG/XdqB4v1hVYrRXMotzAcUCRiAnOPNthSBX7rhgTSGIUj5l1ZS2WnVW16uH3J
2vttD9lqOs14g3nIy2de3mM3njjEubx9yGztE7nT4l5TUUYB/EfNG2TRzsq6YVvMp6/Q6etzawTD
I//atM1yr/eFIcS+E5l9shtTbAvOYytr4bVfyG2haczywLZ/8Qt1x7Yb3Na8tFpq/ey8DNibk7VA
GGlWjrVrr8y697OAwxP4NT5pHGu4rss7UkK669gWY5/M3e5YFh4uJaAGZmWc4tyQm1pYv91+CO8/
o0SpWibfF7qC9rts754t2JiSuYpcMQq2WauKrVoXwylAi7HRK0J07WKbNSRo3R53vnOX7/oc4Wo6
3FSKutrySk1SY4nHDTSICXr8TJRYue2YoitT7P23jFEoyQONACLNeJf3U68UYZm4BGBIWc6TK0By
o7mHu0gt9hSkBA9AQMmPwgr+QHHurnxd3s+eefR5Z2RyVDWWYZKyA1xT0mH2gbR77NLRvUapG75k
BXuSsEqUlW/MtWdpoJmkVsZ23fEWsydoxiDEXq77pgeXpaoiWOjEonCYyJHJYkECDuwhw+z1fuU9
ufY0TbZjNvVONmPLkqABAj9P0IP6ZNf0DyFaDL9JM7kyyvuv9XxGZUHwiIhCxTD/+Rv5hLQMwgUK
GCIexyFchMA/x2qUpySjo357el4dSqN8i5WI+fOr4fJmKCOhcaRXXFAkAI9o8MsPw6S2qHX+fjmV
wvFcUUDHyVaWu3h5VUClZWRmo05ZgY5un6W/Y1kP/dhuKcGNXfhPbiIlk7nvz9b9l6P/zZVNdoBL
wsJ+gBgi2cJQm466l4RbPeUft2/ilT0POALaeWRkMzMo3V5eGsJEQuPaEh1oD1euc4W7Dfle75W2
n/DbDN7OArDhJ2YRfIF3aPgiBw0BDnIt++raOoAGQ+XnYMOmObf4IVOV1oYFWnIoZLrvg7Lb8fHo
fU2tv4+AJvzJ9ZynEfnLvo0UfDG3b8S12eQhNKO4y06eMuHl8EUC0LEKPM0PPGiOnmgmf+ziwkd9
sda7uvYF8eheITTivrORvhyKNv2gwSxkxRvj+GSoGCLzDEVbLouPVkoLfVBhm92+vGvrDtkzSImQ
57jsjS/HjPGGFFSs5rV8DBHaK+I8u+kPJQLJjzQnug2NAgBVFSCG2yNfW2FZdLirhoobdFlJrrB1
m5YAVpUI3duWsh53ea8VaBLKaNeFxdqMvvogXdtAfzYnai2rjj1gc7NXuLtG0CQ7wEDWPraKaA+N
WF9ZgRbuvXlzxvmH/7Ef57biXL+8q0agAnEqYl6eRhkeRFudWszyUG9iD+I1snJFQ+oyFicv07yH
Uajefa27L7iCFJQaqNg43bgf7bA3Ye2pzibSYLOTCrI3piE59mxriXApbb8z4hcMeMZRtSLtRVem
COd7S5eyDcF4qG5/gFED1Drz6BUQHL2Bxkw8RBI5p1yf6jurd6ft6LTuHLQo97cf8K9y52KfADKB
Fd+ZK3XUZi7vAlg2VYQRWuCuMZT73BvhyBMYQvHQrk5DAurOm5oWz5Fi7oPAsPZdE2bwDdLsREGv
2iSVIcEpiRpxe4dteozkjjA7e+V3XpkYFz9z8Qp0XUFczMArAFeLLji8rY/UYUqGCtcYAlfmPEOZ
pgY4weWEsljL4EnWQPA4JfWUqs5uNn2u0zp9bWme7SJ3muK//45RlKQVjsOZl3tZr1WdsAswoml+
mWvux1zt22MTeNa+FqF+mGDWrUz8q7eS079FADMf+eX1KWHheq2taH5Ta+FDMmZiq1BK3uEkH1aG
cq+NRUvRnVu4VNuXFTdA7TU3rKeUk495tx2rKHoOBTxw7ENR/IQAyXnyWvUZa1Dnk78SH40AuGuc
VeKrANEWVfrPRDbaQz14DVDoKInup65sifQwautsAH2FFNBGjXEWYvC2SlBi+i5J70ZMX/vK4LU9
kScaIvMpH+jSBIHorS3cLyIUW+xeuJQr4bzipdf5YkaBdQ6UanCAEuQuPqup6Z8GD1eQR+LHRKPM
kJ8qh2LJhqqp8xjq9GuQjWXRB2x4iOqyULe/W5mBjGO0DA3ZplVm1UFzisIi9FefEQdwkPCujiHp
cXN82TcvyNI/k0yrofCXFlG+lRl7X0yd8prvFPb4NYe5QjqMqqNpsGSpb12l1b/keNEykoutWrJa
CqI24I22v/VJVX3CoqTt+wpNCimwmfmIfE5888ZYe24l26xNjxCFMtCk7khrHYttaxvtAOQ9av4I
LRlnG8RIOPlzdRxAaXdl88V1FDa6bt10L7cXoCvfU3QFTBBeAIOKlH65/mCR9BxZNZQZkSkeSd/7
WhEzhXW60mbGRLHp6E+vvHHve5As/ewWXL6mcB/YgF4Omuukr4KyUP10iiXWFJB/KRI23ePL1mva
15QzzOxQMWhFK0OWPEaQIqBsuXr8FdFeTKNxVGLTn0DYbSAXNd8IifM+kvAdEwbIJ+H3SmmclwGC
+B/SGAF3375p114rk6qsxoqNzMGdb+qbPaaVkNng4njkOCBxudVwVMkNgUxMG2HlFb46FNscl1h0
FP1L5I9VVXDCu5aKoWQ1LITaHECvlV+niSl2+6re9615LKi3+fazFKooTi4vS4+4HCk61W+8FG8X
6L47NY/0owi9e5II5Ic2z9GHqm6194BZ7mpjBDpI1fI8ukqxhezZ70DY4jYFy/f19o+7Nk9pqAMC
w1RA43exxZzcBqcadlUf2H3pjymGdM5Q9rZs2xqSZNrfg6JeecwLdfOvLQqiF53PAv0KxCyLedpL
U8cD12h+YaQ0xAdZyH2d2gQB5FlCQpsg/vbFcsmm3Jg5uTm4VodX2LnBp77KLOpozZi9QmTBRXT7
blz5RnJmoylAaYNd/7I5YLksOEU+UNhSHGfvxONvjZDmdiBdDdGzpR9uD3fl5qNnQCsGZ4Fd6PL4
y35Gg2YKCBgUHmlszlChalVDkNmR/ZSmDnkjBdP/9qBXZj4XRkWZCckJa/nE68ntqsJpNV8gG6Mo
CyhxIv6MprtZrQz1a5Vb7MLoiOHgRS7ClsNZvNCOQ37VFHOBqF8yTHuh2AWoAzF3tWQdKXoAWZjk
HhKkOErl7t3QI8cksiv5zWnKYWXaXTnMsS1g70MPeb7pi1mXNGQYBRaMsajwKt5FWEJdHk1nskuA
MKt9cde5CamlUQ9TGQPWyvDX5hYtQr4GNgce1oPLVWAavCxIQCj5RE9oB6EmD2Y9HHTM8+cMXeLK
TL52hibPHjkFG7D5ESx2ll5eI/ccKQ/gyiKy2iZDNhVTdYjVHPAknGxfUBLZOC0aZE71RYWunepa
uLLOmlzVYgbMLxJz2+aoZS6b5bol8tCkEj8jj+M9ziV9E/edfrw9p688WoPdvgOsh0kGyOny3tpO
1mkNFgLfymztYzmSjiywiG7A4w/wsImyS9WuPhUmQklZ9dnKRV4bnlIklTNkdJyeF4soDZcoA4Jq
kNhAgYnIM+z2KkZLgnvSvdllFi44Ge4FhP49gbTNyvDXPjAGz9jBG8Spz15OLbAajhpLqk4xJneM
2Jl9J9XO80cXWGrbueNxrnZTWhvc3Qzg3FM+yeCJc1BL8MjvSkTUvhFbz0SPi5Ufd2WNY0OOBGCW
KYAQWTwaXNcTflFD90cH322E//+p5jmeSJliRpLotBmnae28fW1Qk68ZxXACIimjXs6HQepoimw4
EgQmyLpOHw1ZTHsc+/ExA8J7N7ZrzbH5ES/nOSUahDecdpBUz+/Bm60L0OKoG7DNU2M0PHRwRbLX
1YHUlLyuiOqIADXTFtroRpQfplHpiOryhs+pV3/PvASAvIV/9vY7cWW9gfEOGJ8q2mxcXNz4LCef
uKyEjk0krj8pjg2NuBMvjajtg052y8qCc+Wzwg2nVo54jAOYs2hEpSHlIwNTuB9rFjZWAfxZk2xr
bOBAKyvptafLlgozEocvFJ6L1w3oOUlvFfmnQw8UhQSJHvAVINy0VD5AZCU1EYLnypgLH+CvPQtS
Tr6cvOIqbdj5dr95wESZAgf1MsOn9dvexZag8YDbZNsPWkJVDgZ92aOGT8gl4FQ4tScR2cX+9iO9
euGIF/iKzPWypRcxDi0oBOTnYrQpKhYbYvHUyXkhJgkGiZYoW5GUv/+DISkIaL+665ytLy870eIS
ys/AyjpF7WOhYRiyA2i8UE1KH9zaCOS99/7RisYJAFUgJyi8CYvXqaxNMDlawORNjYAk4VRwdEKl
AQZTnF1IEyD6SH7iiWUkLrSJu58Qv20Il6x9eyy8nZoQvdobTgXrnAd0+6Zce7XYJFIZRogGu2Rx
U9oMeG2TR4ZvjsBt7Nr4ESP79z0rVu7w+Xtri8t8tcvFBR0HXmfOd2wdFssZCo/GnFL910NwT7DY
SDgEybYP3FIcAkP8jOHQnOFyh2T4lMC24TfhN3OLh2LAEO0FUEthE59u34VrbzyNTFWDf4z0afka
WqKX5OXNx0Vsp6QZFwckb6PfOsYaLO/avOfjimSDb7vFi385CUOvASaDxM6vlNC5dyCNU6SdnENr
DrlftZZ6FxqQcG5f3rVBMTM5PGPaLIjtLwdNIPTHodma4O+LHmdeeJhaghpoSoKhccvPuuV+vj3i
tRv6dsT5z98sMeSsh1FQMaJN0u0mJuNkM4sp/Fwj7e8fDIXynwajwxWqi9V6gPOdFHWCTiB04LxX
praVAB/J4wTDc3sobT7eLmcvJwDmLflds6Ph8rJiIwotrSaKByqs8RtBMPERRemdTAjf8wT5Kj1t
jh2RR+6hBiiwhaYz3BNyrc42oZYXCrQG4nlxEmle74pJy6AbUccmb3llkb+2j8Pnzefyl9t7Kd5I
woZo8aYlWFsZHbrY4fdCavWZiMtqG3RpepbWBM2/jAjE0ilY3b5RV+8T3upZxc+jWbJti9IsZEjI
BltlDKtY+ZFQNGr3TPqLOKDKV0lzTz7b7jD+gxeZ/pKN5IxtGtL+ywdEPpXExJgxcETUV6264Z0z
KKDMhdauDLVwnP31GSWdi50JzSZKqIvJAEYOu8LApCbgqXnUhIQtgwN15yna75FbVA8DqR5nUi6/
G4202DRZEMjA1RwyEoqg2++AhKqHwLVCv3WNbE90wUbLanVjc0hH2pP1dyFfi0No5+qmjIKefNDK
XHl7ri0NVC04SmJF4COlX96wsVayCQurObeth31UE3dsFGZ1rpyq3hK22rErqLW192he5RbvkUl3
hy8i9TGUHotV0FBGCfC459ZVMr5Laf1AhUd3MTglwXWtOvpGZr7K3A4PJTjRu64stZUpemWFYsUw
554Zu9x3TeCIdlWQOqxQQumbnYaq94NwnW/xkMdrDvh5Iry72jdDLZZfy0QwTYoYi2GXpCeEJCSq
YIHfdJjggDp60xMwUuW+tEdzCwWiPRS5F5zzODRWNl1XFgU6aZwqEbmwCVpubIdWowGN9sxvK8/9
lrnyJTQJS7HTsj04cpBbNR9p7NkK2XSOoax9+6/eB15NPFNIbYDmX861NJJOr+az6VyrwyMiCuB9
emv5Bd/9jdV1cJrZoO16KoynzDDqrcCguCVgwFlRpVxZniiUomaidELndNkz9SJnBIzED9FEUBxT
L5xzzqxvpDO5m2TAvI7inGScOMtXHsC1SaepOiY16qf00xczoYpJAOsUlqeM3sHG1ZX0lEQeX63a
SFeGmv+q5aTTVMx46G4oAS6hvEWfwRIqmd8J6TsbHCLqTm/6f1B7Nt+OMm8v33znyScfCzLjTZ8w
IxYpK2K9tTpC0StFX1lvr5Va6fip+mwzhBxrLZYqotCcxoWZ74/F2H63KTtt2V8CjsExfiICnfVR
g6qlhgawLGNEZaBQa40lEkly96KDKwmJvP2du1aamivh4LZnww9Hmcvrj4a6qYb5e8PvhQs4y+8i
Q1Cf0OtqDwSp/hEHo0muVTE9QD4pT1HdRIekb/WVdXy+0e8eN9tqPCwoyenPX/6QxAB0pJSYgbSi
pcHh5IRTGsDbKcLGJ8VgZ7Ry5fNf+G7Aub9BYY4lY+m3FoYVWNWAFUioT6aBsYvIQ2AOvXUAEehy
eJyKB0AC3iHpJvJzMmxqfR0Rqjw06WtUk5R8+wddvQGo+2mb8jwQ8l3eAIJ+LacueaejRPS0Eqvk
wZBwZyO2G3w9U2tlNbs6HopI+vIsJdRnLscTMRntU9nwfk0yBptsT4cmqyq/apxyb0WOzFbm2uyV
fXfH4RHweOcK+7uKPvTXsFe0Gt2cOVk7Fe/OVgDEBDkafOxIdPbtkjqwl7aeX5Kvts0kQMJCxoRK
F1HxYLVCnCBx5PeuiVPPJcBoD7VS8XsqyZvO1ItjH1njRg9J9SV1szxUVk688GC4+0hxqg8Znr99
FBc6gg9nrbZ2bWXU0c3QXrQNPg+LHYEydiVR1p3hkxMRnvOM+Bkcr/WWSOe13cfV++ji45ll6Cgw
F0NNplsk0pwMPy/z2NepZvt6RGBRRQnLF1lLJTuNiLKHCe3//TlKg4SvFvgn1ImLkTE0kWQHVgwt
ptMcpCibp9AG2in1JOCEoKor78S1K6XGQhLA/F7QTb2co4YAJRIhDMa9A4+w7WpjVyvRPWKW9tSY
ffoIuiDalNpYP/6DC30z8GIbnna2E+tmxcvYOOMW5qW90UuSnSwBLrGMDft4e7xrGxvkwgYVu/nE
saxoRWSHFrmKYAJJbfqnaxXumTTbeuvCXXyhN5k+5EzcbVw54b6fo1puD39Fxs1Rh+8AGUAW2IRf
Ios3n8FES5hRY6VTP9CTo90VfxgA43euQ7pwNQuzhePCYhqTHIXWoO/dluYBVmP1vtHBxvejkzz0
lTAe1ZDzcWc5/4+7M1uOG8nS9LvMPXKwL2M9fYHYuFOiJCqlG5iUSQGOfXEADjx9f85gV4uRbEXr
bmyqyiqNSUYAcLgfP37Ov1gfztzhW7kX8Gb9H7QC6Nu8ngpIx3RWwFXpjhhaUnIt3V1T2X+L1Vn2
c9+umJXhalimhY8nGWVcP/BLvG+z/sxG9dZCpxzGWSOA58V2/vpGqszrlzQC06XU4H5KOAjDsKAi
F4PQ//Trh35rVvx8qZM90SukJZUHGcu1OANLMHqbyijcS0Q+0it/9P3DOLlfVmmae7Eoenm/vvzz
Kfd0i+R0w5NiyAMX6WT5iSk3Iy9rgCkVqb2d7aXajTNq/L3rNZcjLI6HNLQHLERXDVXOl0Nq1tll
G66IPtWJ90Ba/je+HWjP1NjjFoa39SwV/ElWt8RLbXh39HCWbwbmxXGXY09cuc4Q23Mhb7Jxtb6Y
dWnhe4VJYN4E7M9e0RxUhIhIZ6f1TUIDcY90QLjv6sq58UgUrrzR7vZjaWOzZ/nzuYzhrWgE2J2X
DtYer7GT6BekxuoZlGfhxjl4csy+tw21gGmFpegHnKS96yGZiwP+CEjso8cSo+jafwpxd/7Qri20
Ng7xsZP5c9zKWuH0ByBJOy7q88Lh16/urUIP8y2gVkxRlHPCSTZh9L1RFfxqu+ZjBMEzw8QqtKad
kIEfgwQy3jUUti6zGssEOdjyolJusp9daV90UJq+Ja7XxQMCdnvTm0b6hEOwQfGkvJtEUZ8JfifK
Qc+FiFc3q8/4P0UfJplbWyOQTLbz8T06nmILMzDYDnOabLzQdW6mdgyu7GrpbsnG2j3DPl9jFe9v
hOOu902Qo0oXgJd0uiDYjkgFP3azb9/jbV8fHD+vkSzOl6e18O2dNwXnOk5vhQRQ5qSuEQGBI9nr
+6ftO1t2hRatTLj1pcr6Ayjm4kBxqz+zI75R7nDJ0lF8ACXiMXSvL+W5YgrHifYiIm/FHkcxERv5
WN21tBviAPTGdoGAfMaI6s3ng0GFrQlnTSqHry+qzJBD70j7ygswgnQmr3qc5+CbBSDtTKnh7SsB
EWUrAhVw6kVjVQHHMIMr9f0sL4HUXgG3RkQ3cM6lMm9dCSUiKgmawA4O4fUzUWTuYAOz482ybC9R
Xm9wncF6yA5m40zgePNSbOzsWwCceG+vL7V2VPqA6vHOXHyJfL8r98FA5sai7M4k9W9MD83G4YQO
gwTnsJMdo0I3vO8TejX9kMpLmTrpwbOafgPoVqvT02lejLM9wDeeTwdFx2GreKYkvn4+5OHSELcW
e+vPYbRrUxdpKdNTsVtG56rCb4UKzkecVAHPQrI/pSsPaJlEyUK7Z4r6+rD4ADgFuJWdmZkI1gmn
R4XSBbdi9PPXPMMAYwFVyBaDRyxKz8Ak0frY8hTefsVZ4gYgYvi+Bz4N7tppnnCBT6/XMqkPtLTS
gxjar2fi8hsvCHiHyS5BZxpMyMkLslpbHJEnsIqaC7Smp7g1hvSmx+z7akpaUvkRofFgKPN9VyzL
wVdmcYM4ULBZZoh05pzLbV/Nzq0DvWtHLtfvUpw7ziT6bxRfEMeg/k2jR0e1k+2Dcp+lSbwA1xfA
z26ArmKOXPnvr/ZXVzmJ++Ek8tlsWBhjkxlXGLmjc0zl6kKb2J/JZd7qGVNRd7Uegb7maReznCvh
SYrIAEE8yOVBMR36Znxn09A5wPoeYxAh5g1peP6Ac2R7CeK3OrM431gnVH6QjKLI8Wwe9HqdmOOC
+uSCvIPqe8Ezi/xqdeVfxtwPh19Ps7evxDGNlpIWXjgZWEs6oGs0vilr0uZDg8vjoR8zyvsOicvz
pf6/lhvTxaX//e//9pf6P+lT8w91MUDwohZ/fftZV0x/4igjZvjWH+wY9H+xdqMzRHfqP3XE9K80
v8EMybzo3bCt/EtIzPL+oCxA2w0tRlxC8Jf4l5AYv9JLDEQO+FcYEn70O0JiJ0k7LpNaVp0ao9aa
ZJb5J5u1RYTIpLC6rS0rE3sPWjGqdG0jToxSCUhEjlxRosmWgQBNez7O0hLVeCuh/FdUATL00gyf
ijq/cqfFwBAmat9hX2MfxgFznxjbqPqHTeNnpFLTKnRDLKdKqHRPyKTm0rzPBRjXOMtT96YP5/Em
D6flcySDIkR3BYiR5w14zSO2gNluU6xXEUXl60S1DdqGyUJNtPKDdtfU1TtaXt0LGeW3puut+Ktv
huaH/Df9sb+adulFmsnnCfFfP923T/UH2T89ydtv7elfvvrg8O/Pv36ZS69+wE0H96X341O/PDwN
Y3m8yMtf/k9/+aJ993Fp0b77qxlrqb8tFU398xTVW8l/P6kPPEit5fJOP/Iyqy2mLuEeEDbZttYs
Ytoc1fGMwP6DuUyfiRohqopQtf41q0PnDzZ+SBc6GSVl0mvhv+TxYHhaoCx9zP1wN/6dSf36IKzT
CijuFA7JCklCrVNEV+PLBdBDPt92auwgj46hKsrYlaOgjmcPqcNWvlT43gdxCWMquZwrx+8eEzwQ
2jOVoRPpBX0vAchGkAUQyOgFndJKSR3yAeEX65ZTqG/nu9IxM3nVSzEbnyTrx79FYWHgHDDLnCLq
AUORKf8sShV+RBhGANeRVdFcGmFkLIdoEk74fjBqsV7+9Ho5nC0Q6n9W+PvHkGnxV0BSNJNDhwPg
ydl9UiYGY55T3ho2diSxFWHycavY2ubPNLfFwqlVpPlh7lG/jCfLz3pIamApPv/+bVC24c2BCWXA
dKLx09HOwYcOgaayvMU8UdTfe2easr3tVEgDO4gzBPsRQp7fb/s6bZH9wvpYXqVSNeH3X9/Hyf4P
KZdCKVVLzyHCErZPy/0JtiMcN+boqkKbKbOu/EYWMvblWEXmdSvS1f6I6OeMAk+34PZT11nRXuY2
VQmV1OZyJvN563Y4DLAf0AxyICKcRGkVeWky505w1VZ2UL8fUydb4gYMNCAuFCCH2t2nK2UX3QSi
G6e23uQaA4AHZEWL982QO8uZU/jr6gYxWadH+jyEVoYmp52cUkpnEbNKnOByRC+hWbZop/bpAe8L
SOfxkOZBq2Is1pfB3kSjV+U/PNkbqOL++j3ZOgH+r5qTpj9Qh0BbBdoMjC40zV5PGOkYaw9GZr1M
liirk69B7wwY1HvmEHn4FSXYDKSxbXboq94FY47+wCZzozZz44V9A7m1Ypy7/IfpKg/3uqXJ82Uz
G0ZDP2Ey0gwQqq1gP16nEk+Sb5lS4bDrde15QQEz6IpvVe5wvsatCLepbzS9+X+JY5w8a8CtB/Sn
JyVBADVIq4fOGkk2Omqvn9TATaeC55NgQRNZ0ByDCuByc+l4Q8FdVoNVY8K5pt2kf1dOpYN5VSe7
MtgDyItq/Pj6XuvL/foFnEwDSn0wQUCJo+tAiGNPeH1XreeIBQLYtK9wOi72hg2N6cqw1hQl8Cz1
71TG6o3dNDPCQxeOdXpuZbzOXQElPzfkdLmRcgMR7GRYvDmZ8YJq+r1FxVfe4pRLqblaFu9v157N
8jYDrCLf9cLmXweFko/Y1uBDNdQlCpOSWtx8k3K6bg8cbErEhktTrV9WdL7Xza9HSp+Bfn5/Wu2a
3imbJk7QLBkdgX8KbUFYDhAmFtTlWsMP95aWLQeolA3DbV3J8gOEuEmdWaSncUOjebV6OPuOlv1E
ePb1RSW8PyNAnh2rhNUM79AbEPhr5dRW791smNc9A9CkHygSud1F0NdJedv1HgLu0q44z52ZLCdy
ZwRTJJ01IR4kIO1J0FKvbyex87mYnXLYr4gV3IdoWGPTYIm8uoQLifcoHkPTe79dezQAs84CgZyP
76u8H+hrhsH6BaZt4j9FRu7f2oNZYs2EWGexsX3MuPCvbR21mTit1xsnFdL4vb1J3zxMsBBChkbq
47T6+uatpXNn3C/6fYGB0fS+mFUeJBsplHPwViXtxxWPQXU/tatofsxTj8OdW4Te06+n0fOKej2P
jrby5FCagHSqFgms0TQ61jmdZdTAVOFY78cZJeJNnk5dWsUihV26KzEDaW9KIfP02nP7FNK0SpQ6
VJ2RuD9KEt652Z65s9OlyADRkafM+CwxBa3h9QBlkTvmcCzafWZTBEaWjarfJi27HGusIGurreHJ
xTmUOFwjl4p0ereVngeTqcwxH/zouli4pnA+l/ZD2ZSFd08l0SvumdnVcOZs/XwvJ6NIwILUQroJ
Puh0Qx37pdQE9nHfDkH1SQbwQHZL2U89pPmhLa4qyxq3CdmqBU83gaDr+IuVXtjt2Fmfg8VB0KtK
nGozZBUukMvgZftgtka1w+8Z+0gX17UsVrkxXMpkDb6hOyPUlUJU5GEOzC7adQJ4Rpx6k38l0GR2
m3hqlZHfAl1LByDhKu0+BIAcROy3rvaZrBs+ZeXOes5aW0/bk5EAGqQbZfwfi1JH+J/iUkr+0reh
N+yVtS7ivQkZJ49L2XfeO4eX112K1RM3gWlUn349X968MM19YHFIdFB3eH1hCe4aFjHqhrLGIhYI
9tAdPPQss71ZYcl65SI6WZKgW/L3RLCew1BIy51jN4AGEFF6Iv/0yEFtS1T0iIpwyDz1ocq94HOk
+upprWoZfQmWgP6VVC2qTBVbMVoHSQ/N5rcfn3QFWo0GpmlawuubaBxcNYxwlvtSmOjKdqOyxg3G
s3mzaT0rnd+3UAC3hVOkv0exeX58hDuIYjqVZOxPtkyrU+0chq3cW6g3+PtuSqrkx0CjArXg2U9x
Zg2todmBRuvP7Uev27LHS2thC00OQOjCOdkAmqIYa7VEwz7wRuS16f4qff6xoqu+HRHFM42cHhTq
PM0+tYKkPAwTNhsbNstkuG5Mk8H5/bdAEVrDmxFQ+odMTD40bVVn80AcaGrvpgij9qkMq+imw2Su
fZp65V+t2knuzNs/zZu01p2J6KitWebUd04GAj8es+09dkLPLedwu6g6/NijIfFxbjuqKAXd8XLT
p1i+xOnoG/nu1499eixlM8MOyiEvYAEAsvlHr3YFom6v7bAvFllGI8pz3bSb4K0GW6x0ig1AM4wc
Mc9tQfF2oWfcNwCZrhtcUOYrhzh0P8k2osdfdP0QW8twVl/jn+FBDw/0WhifVEBP7xD/mbE1kow7
FHSrt0Xhh8ufq7KMyyhKrOFPPNQcscUx9xz76q2x4aiuZXmJD1QwTlamW4FmQp4RbQNn7j6OqcwW
BItsJ9n4FsYk29qt1ecikg5KBLkm7CGYduNbqf3erPwVQYXFAhl44yEo8c0epyQ8s3m9kdVBJII1
SGUa8Afy269DR5vhquzOuCdJsRZ/TU6W98g31AVcB7sy6XJ6dv5F8OIfnMXKL0v6LdPGsar1XN3/
pGqgZ5E+i2B5RQWIEH5yI7YsJoSCcUtKIz8zmMtVCPOhbGzjsrYbi+bmjD9lQ7t+mNurFEejXe4C
WHw4M5tPToHP98Hh41kkhdlyGlYiFLtQszdo5vvNCq+kGJ11l0+wdmMcVqdwGwzJ9L3pZuzYDXNK
vtQFedB+Kcv6FsWPNT8w5+tPc2UF47mQp8fg9f4K7hXONuckGriclF6/rAwPVswxV+CRiKmh1zKF
5Y1hAkHqTDO9JrWoPo2YMn0ymnBpt54heztOc68+WM1cPfWiwxPszHD9I/jQCKbuC/wMgiXluJNb
UibgM4Xb9j6cBwc4ztD0n5JowFbVs5zUj1cVuoex9MX3cC7VLczUCu4YrH280qsGskfZSYZvIjh3
G5zZBSe8OkfsocD7drNWFJJHzKGTc/f9j92DjdIPEIi2dC39H0xNZEERLjfQGHFnH6GBbVDRpvk0
QlbMoA8PS/AglWrV39JJ6+JbP+dh9o7mjOq/eIUljdiuQOK/dDSO1f53xzf5c+XsBBPLnoagJcVO
hFx1fe8fmn9uW7eGgy/zfjCbJjBiNZQj52zD7kJxbydl6F+N42AY7O4LeeFj2azB9LDOmPdgY141
ay73ynXr5sOvX/OJpgg3RkGVnRaxR9426tIncaz2s3UKXDPZeUbdt06M2zKc9RsnBTtcxMg4eO5F
Yy8ZJMwpAA/0rUZ/iuoBQjA+/l6tx7/KzZaKRl6YEHHTSXkXVNk9edOKeXavFpryvUenAFWmCzca
cvNv3w/BdcXdEOKleGbT+seOoOnwAHCRZYG8xmp6vZKWFRjVkJoRZpV8/b4Ro9lcGzgN9rsinHvR
xMhBJWozBmtTn4HQo932eh3TREYYkHgLC4qpx+79+uroHSqHYJIflhY/3uheFcPKYEUzbsiITnHG
aoyNMiLarl+FM7nBdFmwHXSocq15fe+DMJFf5ueaUe4M1Jww25yZJ9ZIb8Xe0FpuVLgxTJWa+YXZ
ylSNB7QRR6O9sAti96OqVZP/cILWKD+m2lfqS96xHycxVVL/w+CmmFZwA2a3hBur4iiWfKjWKUnk
Bj2ten10Fq4A87MoXV7NsOZREu2qvOlNFnch+dpN4fa5ITcCnBV/Mlc4GrV7sxy7MjqYY17w8WXp
ASuBAi70pRMPWE2IaUCXDOG2CvCIwaWIcxUWfiIq9dTJqpr6VJuFuiaGmFpKsdBJ0mEQhzQ3kLWK
qeDXvnqopsCf1baFOLV8HathkZ+tBh+m+sr1KS4RxKean3fK9LvEOSSTYeRqk8K8rGDOl7XrbuYM
/c9yU3U1aj1bdP2KIY+9ImHktuMU6d+1hY+7W++JTP87jneWdxFWVTSslwXG8wAmAwZblfdG5fuz
896InNQ2D3kn0T6/bH03SbQFleshfMT7wfjJv54NmxX2zrQmsue7l7sFyEtLYL+uKqAGl6vR87LY
59xto8k2+mJ9TBZKLQGgzcwyPAylvIHVmQDq5pGZRuXcXJtqoMboQcUfjE3i2RxN9+mYW+l4ZTUj
DgAcVx08HbfKyU3G3DTcnIHNbLWOnPh7yRNrrjMApxXP+W914bf5jyjNc95T+7L2mznjpRdDhRTj
NqlB9WN9cvypWUC5eBfIqVQ8vW93UfNoo4/sPYSDU66PU1v38g6TxPSHT2tg+IQu59x+E1Ntqhvk
sqoR98W+GxE26qw1czU0LMKObTsWhr4olDG2KXjJsMbczuuM99YidAUTOKl+Wz28qQLkUG16n3yb
wuu+Fcs0b0fEVcZHH9Fkbrk83is+zUvzLWiSesnjPi9IOd639mwU0UGCwxuSOB9XuntbQIUhq0Ki
7MAUdvFc5oHDMO38uyhaReRc2pi9UzEt5hQdoivTrSNZ3tpNlDhxIrx+WOKqKssGMQLLb0Q8JcE8
vJuwbvXrnRCmDHHKRj1B3XSTIcMkpvK3dvm2i3COPqS95xAVMs2z8Db4bQTex3mp+ubR6i3EIoVs
iEAxLpaFUnFgr43zdW0Mfcs5a4mkVzX+WqybvJ3makR4seEZ90EnGpaWyelreoBKnxLja68r1scW
VXzGel5L5gF8Cv1nbsfkoVIDNNNq34UWJt5eXNKL5l9aoAFaZ4ccaeEbd2UQNeJhbRO9hQi8Vt2L
PEklky3wILUJPB0n/Y9iUjXDORhRkf84rjIHCDYfcjk8s27tNconkI/ObBlRTLGxLb6NaMhyn14m
FtYKIUa/dOFCUyesNT1zNe9zJ//TMpK+u4hW152+ToQ+p0d2D0jiRe4qkTzUk61tQwp2vBl/EcDw
T6bCQoh5lKZ6XeAJQOxMaSQgqyUK6U/2pq0mvdvNaWiEmzGnhvg+wkBLPLb2aBYHq6NoHMZYTFmY
lrhOs+QfiIBT9GAtzspvggKxtzzOSHebm6TjDNRtXt4Tmou0Y3CznExCO8BNNvzjA4sM1w+62jgZ
RLfjIjv6f6Xbjn8FUqXj575IBerBnjPTGISSXSszDrsGxOzOmtux3eEr7hl/N73VGbdW39dFvadt
GPbv5RABhfFb5WPTnhkjGjy4wRvXhRzTKduGZe5UF1NK2+yup+xKLytJCpnv+tIwsEj1WpGkj27a
29xwklcUal+WhJN4vKiXngbjh/t6bOHgrD6JNWj8Kl7BkDXF1l56vY5mOa7LdRd1kh8S7OZJGsc0
0FtlOIXWci0D9AG+AZTQ0xBx1s67TIvB00aviVFFD7JzBz5K60XxTqnS677GPCcFA1p5EhrKJqkp
GY8EllX6lJKRKrpxxkmIGyZsjWkLDE4rtqySys3ANAnDqwBuFAvanXO6vnBkhI5x7SBttjmHvcgw
tjXAtJIq6nFjI7nw1IRrszPANJFeb2Xv8ItN5u/rOuj9+iVXcq1Eh+uXvRx/9YQEszZmvY6yZcGd
fsfa1x2il+031xgb7uS4pdmgi1iaveXqdOmYeHnS1/vVhEUMHwukr4N4NTZ6TZirpffivBN6U63n
Qe+fNTBSXlcpcXpnqNxAL/2XXQ+4lHY3p7+bCPs/e3W+kem4Gfiqjwyg1TPmzyajvmK4fGwSwUd5
/mZp6xUVNUrPh9RbdOOpDpE2MzZ5aZLEyGpO+SqvLnlPm97PWbKen2VD+rCYyVr2n3Ij6Qx/M5tF
0+0zqylaorM7zKzKLjRSoq17zEvpjyOgSdFjjuplO7AGQ+cqT/i5uZay6wkQmDw3fCCgZcAeYkqP
ptfGTAadU1jHra8IKj1vyGv00hO16xtqN8Fw0RHoeIWgAGCOo8BC0cHcVaLUG6iH+mFhHiJHtSkn
Qx+ImSSR8PxOfirs3mjLxx5QFMMQJcIw86+ZnehR71bU91L8QFSZNBXncCgYvXU3VnbYExsnqae5
01h6Wx5qRV1n3zg17rJ3y1RYvHSzwNYK/Q8ElhjIlintXrTm5KzWO7srqz7/ttZIS1r3ae0VDEUj
Jg/qRzzNBt9ex+D5yf0EogPT80jVWaCvnwFLTL4Kwx+68vElLbBEIeT3dlhgwi6G47AY8X2SulBd
ciTduJXUYVhkgdA33bo6J3Q0QkKireU69FARgWXbF2MjGWS5+AWv4yX3EHaPV9sGNSr9kFUWkRF/
mPvOnx76EFsY52pCpDyBOFfqLwSPOPI43jg2LCLQBIYitYqjAYoIHXUCRuO60LOcSM8Kz6x181J0
jr61l68IKpLd5rJvZcOtec4ANH2zZEPFEsGYreFrrEbgaagp610/3eJUo+dzPTT61aUQDfSsOAJC
2qzyuS2ncsgDHDE9Xw40BF9ZUPqgXeJ1TZ3/gNDYgwMmw0fHQs8Q/Zh52Usknud8LOzrskwHgcqB
KQqz2hmOEaR35P2NeAwmo6//jLIk7J6CiOttRqs2XXmIgqGt/3Tb0qSv3+VIxmM2Z1Z9O11YqkWa
w8M9eahYOGSe25xWT/EZhGUHVR0C9wrGJesoczaxGIZofAdQal0+d3XjoAo/9tmKLWTdFzZp2NTx
ZpzbTML5GuIi8hpRxGuDrtG4Y0KHWflJpYvNP6q1rzp/s4CdGRVo4EQFUdyNU6V2naLJFMWglEuc
YYqSCfWO7/UoXWSQbuq/hcwmib9EZq9JFzM2RWDdIGfV5O1DCCjHRCfULCdP3rsR0lbjocWLzCLY
IZTz3rIoWEl4yoO+PhShUOW7zmj0T25pte4FOv5FZewq2x6r+3aYhBleqA4OxXoVBousHfrxa+ZY
u3XoC5FsOhevDWtPbzBZ2CPrvMkv1NBg6oaeaw0yQcSRWi26P5WT1UaPuGutJ8rM9NYRD0LJ9JAc
s+aXkN0KOwIWQ25jlERisG56lk541M077IaX/NswtF5WQ/RHncPaSY5D1Ye8QrU5IziXKaA3Dyrv
59wuQt7sjHqrL+MxWi38OKRVzn7sGYFZVii/tl5rbsJAzDL8HK4W88YXST/YNNYt4d3a3qjT1arp
9bHNOW5yuWKfKTd2viw8gnP8k9pM3RAKcbUastzSitWHMg4gAyHjeDb1+lp/F1KeoB762mP15nAi
V/UuSZQ77Jm0EVs6E4Vkcn0+nuRR/rwvlHzmemwdvdc7C2URJz6edG031bs3FOZphKux2Emj9hR+
k1zcvYQLQBja9n1sWx31SfyS3lKbhi5m1t8MFZQT8cA5MZms2C9cBFA2hSX0eaUPJh3al8HQOWYe
Yhk/x0GYslKJVwGRHZEMO5FfURVD/gnSaPGckyawQ7r4BS9h+g3HLLwGdMADhRiwZwyTyROicjIx
pnbdarBIXhltPe2L0c374sL3gUWGhwhUmdohRlp37x3pdDbvemTYiBrMGs9MCpt91WqV5mMdt/Ha
zxUxcvH853E5HmOMYUitDsC/P9QA8sMp29AhkkQ2c42YZZs1i1Y+5TSAuC4gt+soKshbOSAdE2eZ
RpRsesPRgJwaKCp/UB1Dnszg74BhPm6uSWsIXkgRGgY+23VaUVGJmyRcmcPtMfMRMtExzwFiySjb
YaqDqjym62lS6eNgQ7dGHygWoKX06x1darDwi2anC0cxskGEg6UTLbNDNbzZlcKIsuu5XZLF/roY
kZrXg8cAq3nLDAmjD6bbScSYapik6RNiHDL5EE1LV1ysIjOSdTPlxuSAKWX+VG7sZp27bFJKFFaP
OWhYhE+UCcyPXZN06ms2o22ntlnKazy41SRgbUxpsjy2SVHN6GauznpIW+msH3kna2cchibylLha
KD92qHIUzVo8Kiw7zC82bvb1zp6gsBkUl6MZr6LUGocevbK5GJsHUXWrn8eidER4Qd3bEGxk67IU
OwlH/ZuVlMq+NGrZ5d9zibJ5jjNUcKgdFXX1FZpUk3+5ysmYPlR05JL7KRV6XQ51mjPoqiPB+5Gs
U55GW38I62LrAlnxObMgl+JdLA0RS26HqjXRcGObdBNxq49mqL1bStY1NTJGjuQRU6xh79BvtMob
L+uG9fvLieslyyYN0FnPsUhwPK8YTqI3XHfMOFWmUUsCHyBFbNTIf44A6DYZSs5MyuF4UE953mZ7
nP/qmEOh/KBXlVpWyo0z1SOmhwB8WXw7HrmLZNWp5kue+7IkEFXQaXVnVjoLNxzZmV8oG7Tfu2kR
AR0WV7/3/eoge4jKTDBWrQ0VMJkngrYdMsO2mZxe0hGdWou809FiKNY+v5GUyPL7xg6zsY0rw2yq
qwDWfuFvl1TpkEFNV5+DDA4IXD5yW8XiL5oKJaGYWgZHybYrrI4UdLSiAnBkwhtukCxs8c7dFmK0
0h/EpZLQtbaLFe2KTgnQ1JzK5vIjS8rPtA/N0psQAz2QIpeJi9PVHS+wne/SogkRgxSms2JHKHHN
MXegL9XwhCf2ODyRS4w5kjtwKB9xzzKZhkO/yPy7zA1U3mIZgO0p2C/83h3REzH1eUoss8Y9IcxQ
L1/xBdTlL1U3rf+UAyER+SEZqom/cxdTvy4zVTp+N+1kWszy5+JRQC+/6YFOgXDMcZZv9XDUnTIJ
pD0ZA7lRJzx+QN239++wbtI7gbJsbJr2LzGMFRdSnsgG3OtJkKzOKpAu9pIojy0PcZ7qXUcrkhfm
H/eh0XQqbqc8pvO96ejTBqazOnxF1kou6hk2iwI1rKFycaJ92aR10YlhbxAWpKxpeZRB/Nke/f6w
eCbQRYqmYWvf1F6jJ5/ozIb3jbnDxIu2B0cXNDq/HQYuRmcPOpAKnGnEi95TCRNTvYAHKQKXETWP
CkelbYO+VRTF9gjSHQXPYw2gQhDJvcAXnEM0Ou6sn6RGK8XfRJbEwTqU02R+XltBxR2gZevfBaK1
GTbEPtP5Y+pa4/TxZU816/a5eDoD9Fx2SZC0y/fETTtr3DmAufSgoZzKWM/0RXhsUm49TEmmDCKz
YbLKUVpMl6HdsAXqXbO37EWyazouxeBNYNgVg2GK3hpkjORoOdY7FaF/j/VoiwznfP1SBqAZqzMN
ChAFwaF/qeVRhyVzkDLQQeTlsIiTwMCRohr9agVWUs+hwga2mxQTWE6LvxyCzplC0uRlQdZ70w/e
rKtD6UBF7ELY7cx7gaDiox1NaTRMUR5Fbox/1CjowV+0VAcdlDmUVby6HgAHj5Aavk7wIW7w3kXj
6B+MrPY4AohATJXsNsuxoiaKKXBuGPemvSsl9b6nVZSpSe5lqfXOzex5yjfQHGdlf35uz/wWteBj
U/G/U7bAK5bB/4x9cHhqtNf9cPpV/w8SDzRw9b8nHsRPpViffmYd6L9/YR2EwR90f3S3F9wx6YtW
VHphHYTRHwgsadw/GHbAwPwG0KfM/u//skI+xBkP8yNKySBz6Xa+kA6g0tCSdSiz0h9Dzzz8HdIB
V/i5z6vNjTUbwqYDqKWbg5Pu1GiLlDY5YvTSyC5DCNSi7q/Sbt3/NBxvtBtPmmDHy6ABHkFkBqd/
Stlc1g55s3VBTsMwrhtp4gfzPXHQX6A+5Z5zXD0FbB6vpjWvuZTuFuvG+09IKaRhfaQ81+EQ9nhL
wPlAU2L+UxgBSiU0TTa92+5UYXZsG9a2p91Kf/arlVSgWcUt5gOXqn9w/Qy9y3T4jr7+RzkYj78e
kBPuOvgVPfChCwwcSAQir7px99M9WjNeZIoiwSGJlAB7AVavdcK4hV6wpa7xIbO6j51lX1Bpe2gL
m6Qfkypo0OodUe/GtNUl8WuIWw+1iKxD6ddQ53SwTluxz/fIHHtuEtMmPuWh6jI7bPJuOIBnHuOk
W2j79fspz/KYRt0VZa0/XSXjsO3SzZqr2zRzpWanHxRV2z5DTs80xi8UHr7Odf1hTeuLpqFaB/35
nLDSCaTjeKcIPCH5DBvQ9HUP/qfRNDSBBzn74ZDauJS21TLQ0UCF1AHXUjRRcOH6FnWDvp7iFReV
X79L/ap+wkocL45pGF1+9GKoqry+uDni11cg5H8oqZ3VfsI6Mr78+hKnyxRVGRTJ9HyGYIcA4Mkl
UJAUrsaEHyozvB6X4UJ41Pob/xwuXbeDf36U5+uAKoPgj4khQlWvH8WXHOPzOhsOfdQ/YXDT3g4A
mXbA/mqKOUF5KMIcy7elTLeIlVJHzPszqBhfwzhObwEO+bOKtu/y39e34GFwW5aF0R8Kiiw3BezZ
XQ8CFVDHsuwl1QID7sy8fBatMOIJj6svaeG52D6N4Y3pFW22AfchnhAgR8M3Cppw41WOulwXf74g
Wavave8Zw1fVJ7dJF921XVDdehzeDlYxXa752m4z19LpBMni1FoHwIb3YLrGA5JH5nZOg/upaPYq
X5NPqB5aMVjlG+3TffEf7J3ZcqTItm2/iGP0Dq8QEUSjXkoplS9YKhv6vufr76Du3menUFyFVe3X
a1b1UmmVHoDjuK8155j8DCQydb+dEKrvfGUMnvRWXsIc4pD6Nqgp3S9u2b+JLfGxMuWUGBRpLShs
yOHVkEjpFlPAoaWYyWkAwKQpApeKl0TknJTsZDvIt4E+vukZ5hCFtG8LisDW7PeaOqhbrW/tK8MO
t59PvL8SKNaPA+U4ukvsYCZz/f3jQAdkpX3W1Khn0EGpcZhwghtCl6XhQbBq5UP00IY2G8/RGvMN
AeydJ/JaP4SVJv+C8/ncddpwO3QkFRfMbFefM+E12RIbTw/LJTjwuukNJ6g5G8GzCaSXseYPyzpg
f14pwbcgJi4hirs9HxFjE2gV4kLZ+v35dZ57wQglgaaO9ISntdJJTIE8GvgnahaQRvqSIsS/Dubm
qerSX58PtFIx4YKh+sOnWyNxU6OtuXwp/1ipBrA/WLLb2ivlNNnn1YzCxhpTaXI6mVUrxSpGglT6
GjMPnM+HPneNGLF09KILdXWt3ZU1GnAlCWNewzn2F2KX69AclVd/zi9Fca0/91wknBB8wxbrKhWL
1d3058ZoU9kvvTkXd0ZXhU6Z6o8B2wxKmneRX/78/MrO3FRM52CpF6sDdrPlyv+4qYrU+/lAUJUn
t5G+bXCcsQ92IsNsN36pXOuJ4rbpJbf9mdvJoIjSyGnE8b7eZUj40/AaD7WXBVqysc34Sh+og6v6
mF94cGvp5DJpTCqLy7IIx5a35P31cbiw7ArNqqeK8lcwUfQTVKFsgxYZ/YqNMYyHoWt/V3KTu02W
/Pj87p69UHBA7KQEFq71lDUrqxe1zbzBpUYz07g2w3YHUfHCVZ6ZNCZ65sUgYqNLXXuibKR7re/n
tVfMOLPUOX+O6hRIXpk6+GWeSoWU4c8vbK2O+r/3FfsAIQIGhQVjPW/olhM9JVWe2trGi4n9Sy2b
QxjZrL5T+jBNY7hBJVcezCFQt5Zax69WU26H1oQeaA7zIZw4+174UWe+wYu1g5OCoRIPtp5XJtop
Kw8WvI4v7/B40L6wpu+l/YPyfuqIecRAJHd3+OIb+tZWs/t8/LOPAU3nIrDG07q21gtfi416sHE1
DPFDa5OqmE1XqpnfTGrwFmPZ3Xw+3ofZBV6YdVDhRWLzxpb4/dyOVUwzYTxlHikqLt2vK9NUnarL
L2xtlr/m3XeMYVjgsaPa2O8+LBHyjLM0SqwMZrxM1QPCbvtkxWbcXJjF5y4H5gl5Yng10HuudqJB
3mNfstmEZoX+iN5qowzGHU3XC7Pk3OUgz8ULIXTemfWeU5mTVANQn3kkSELQM5rQiSTjghbzw1TA
u4lkm391AEK4sd4/GhpC2HvaOfNUe9oa6EUysjspbW9VDlDoyd8+nwmXhlttNeRJHrDmyplXDdMu
VutbXG2OTzwV9IQN3q8Le+qzw3Fc4PAN9UleC+bzsJDV3uwZjtBNjsceskAy2TQnjQAMz82FxWb5
9asJaED2h34IF2fxEr6/mdhHwqGWs8wb5ozyYvAddfVWikJXGDfRNO27SeyloL4w6ofdNI/wz1HV
96N2ZpnMlNozT9EGmiSwy/uRthPCp+xSJvyHKclHCmo0VjqqE8xI7f1QkykFbH2MCnK6fVSr4qWK
L4WifHhkyxC8u4sDDgjpetajFe1Sfx4q1GihvtPbPndVqQaNqExfA3Tp3SWq1YdSwvLl/WPENfE0
wJ491vnEiEXpb2Nf6m9L+nybLO+/N0apjtta5LRqCgtpxtDsDc5knZm80le9Sc1yb8fG6IFE/t5n
6nWwlIhroY37WES/Pn95Pqw7/FDAy2zRIRpRzVlPL5zUct53lZdI8bNA/z5o1Y0Rh/f/3TCr+ZR0
XWiaXV95KDTkDX0+rJJjsvHlIbywkH6YuasLWk2nIq3taKbp7kXz/ANp8jbrpdu0M5/b7FJQ29n9
1V8bVsAW+ND/+vM/9o+YG1WizXHyxRohCLl+leCOcepEuWks41q20oOUpHs50gtPGMHD57f03HuD
nc0EMMLywD/v35thjAh2LZliQGcIEjWt/q3JxvLrfzfK8iv+uMQCx68acsTyJqt3Kfoh20ovfGLP
7MIJdVTQ7bODY6FezY3R9tFTV1oJhmm87ovhFXXCg9LEdyL0H+Uqw6hhI/n5/LrOPjuQV9w5RgUl
vvpqEDqFbLgU5NJgs4JyNQbbeXqgRTIfRsEuxo9iVzYbZR/nqXbwFf3pwg9Y3qx3CzsTlY05143Q
nxPkMpH/uLPxOPmjOmY8v1L5VlTpixQmRCpCOleC7MtYJa96Gf1u1TTHaqJkDkDjzec/4S+O3+on
sNkAu4QZEEPH+lNWREyvBOmCVxi17811+osMxIc+H4VTI8dwekR99BvT+2qotWOGcdVre3UbojLa
jhScNlRFk/tm8kMEpPkxaEyChZs+3Y22haLKHDfVmCQHYNRunYc0Yor5xjb6gKw36bGpw+aE9fMZ
Sy6CndE4jaOdeC0Z3JsKwpon6Ma6ikYeaTtIh7TK569dFFGcCRC5kMCK2oQnZkrztDElJXcitkuO
KJPRmbTkcQjTFP2DflfWAg5/ER5D2xigNBIhQ4j1NUyV9kqXQeWoc7Tt2uBphMCEYl47jvV4FViR
5iVhVeGut+AuzeCd4MvKG50ioe7kc7ONwyjdYQp6NKNJ3U1SYB78WbsNRw09cxHl2zAZ8ldltlVH
LvxTldWD18zQ2xrLuuqRdu4mGa2gWXZ04ZABOXrTKsektqSl4vg7M8Rb1OBEyacD0cLEUjY2doOi
Nk6dgjGQBJa/v4WHWAB8T8Dv4YO8etf9OMd8Lk+l1w4kRM/DHDhhEGKSju4CO37g/7rwEp75LpPO
QVYCLB7UyOuaHU5RXOBhVXqoYSa3TK3A7UJ56yvJ0Zr7yB3aS8lkH2rTfJiBg7P/XXbzuKFXb51e
h+mUNGbBaRFdW2WgWqCCHT8WRI06fR5978i/88w+sbelbdxnWfarLNorflp+Hail7vhlmB4UOwb4
GY3TrYHk4E2XVG3XKWbjxFZKu/Xz13TtuVqOm9aSfYSLGA7ah9jEiSTSybaD0mtK+O6iPHaj1B7n
LLy1tJJuJeHQjh/PMVB19XcvWY96PVyy8J7ZJ8A7YIfA8YQV6wOIYag00Xai4GuTuUusHWdIww1n
cQm3vUyy1ZpkAXBlPSS/jtLhqgakIfJFKTkWcNqzb2Zs7KgcXDgEfdhScz9Z8KgakNRhAhl6v/JS
dkRSUPeFlwzqczPUjRvmOU61cE+BNXKW3Y8ZaPeiMS6d8s596iAAsGcwDPzIHz46QEbR3MqFh2zo
uOAy0tJ/Qup4N4X5nVHgPs7j/gKg9syGaKGxgHakLkDxd3kJ//jOJFCUZ7lVuNoE5P7kz4+g/7ci
wkWh+8OFwc7dWjqCnC6XtuWHMmU3oQsesZV7qWHeAd9NXL3L3EQzT6XAvqaLR60yHxFzXmCHnrux
tCEXtAIMMgrP7y/SIB20kHSl9BbJnNJsSxV1bYqunfRgZWtMasq2LHn5/MX8q7S0mqsYDQ0CGxZQ
LpS196MmPVo9gw+b1892cqBScAVIw2YdN960ZAygk0ymY43ZG+6SPXXiTZ4kJ2Uye8Q2M7dF2NWW
7ki2C4ZpdoNaMyz0LJqxlQqW+zr+oeslRX2p2ZK90bi5qRnQAepHkRhvREG8ipKgg3JWvmhJZzio
c25mkaDtQnnmWEX4vdTUzKH9E9A0sE4UXHun05NwE9tJuK2bCluHqNVdltjSpo+qx89vj7q8Rx9u
DzVxqkEgB0BAv789RqqbJSAWwORNxmZKSLqjLgewspGdei6Moz51Ylf68nFadgchJtJvuEB2yEzm
R5kkhbYLm60osoMxF/FWEYXOzah0N470V9OKs00cRPauWEwgn//0Mx8mKFvI6KAX6eT5rB4sXC+s
K3XJV8IE0oLHdXZQhMB6b8bgyip5ql1lWRfenTOHxqWcQNHERvYI9HJ1FkvT0VDr2Si8Gtb4rhtH
4aoppcSS7zK1zBKS/ZxlLp4Yf1emkeJCYGIpiXMZmb72hZSIt3FonzHhowuT5/sYA99xrNKKMDJb
urBZOPNVWjYJRE1RHSOTZf3K4ScJKtHpuSfbi+g5ftJyv3WwZaGERlC1/Gd+Jnp7hZRTOqpVth/U
Qbm0h/0wx6iKsFchqw21MX3c93NsjBFE+taQe9KUnNJJvpHlEHcf9uyQuPLJvhoitrAWda7PZ8jH
8wPIPpgqOoUgfQHVLSvSH8uqUY9k0fVR4aVdCWdcsb0ynBNnai3kZG+1Hz4yS53R6K7R4X4+9odv
8Wro1TVXTaSEmUyGi9pOe5TqBxIGr4ayv/CELwyz7m1ZvZqGQN94Cez+mgRNuiSNpxaXCscfPvjL
1YAKg5PJI4St9v5GBmAkOg2nkjeMen3wzao4pYp+yU59/nlhcVm0L1hd1NXGT52tDgxGTPDNmOzU
Vn8MTf3GjMK33rbvuiALHbrTpwrjndpZ288f2PnBFwAJ9Aj2ndpqPSnJ9+YwEDB4KR3zTrvv/Pjn
hFvNmcrvVVsdApwmrlU/Yeo8XBj7wzlzub9/jL268FiiWBgGjB1E3c6w021tLpILDn2TSUBl/1Tp
8dfRkp7GpryCKn7hRfmwlC7DwyNHgECrhPbl6vHmYoTVaOdeb72Fk4poLTgN1S0q8D20uwuDLdfy
7ouzGmxVE5kltHDJIHIvQzPfW6pj9t0GRTztp0uJTZeGWk1bHzsFZmkr9xo5J1I5cwNWP6V/wJ7g
fv4Ez48EDpPPggK3Z7XSaHpXVib5xl6H1nVbmiasQxlIjCHm6QbgVP9PbiKakYVcu0Tmrj5DGdIC
nPhc2WSTCRWpSeDUfVru8DBBlx219MIMPXt9f4y3miFiSPpOzXhoOMvuhDJcN3V1qCyc/Gq7/we3
knUGWzA74g8N0XiiOoxrEdxIhKSntPQbuyncOs2QyCaXVDEf9qTLZKRBSPFaXnotq+fWSIS70/Hh
uiYddKqJLhuhcGe326aaD3GKsEjSvnx+gR+/ykhwqAea0IWppMnrarpey5Lc+svDI7iM1pi0afzw
ra3QrwblQdKzqyqsIidYbDyteEz7S+lQZ74a737A6r3o9FIfZFi6XhWhn0vNvU6rMbWGh88v9MxX
gynDCY6SNc2Dv875f3x+08qcgcxxcxtFCY/szSsnSLpLUxPl5McVhSKhxb6MnSCtwGXy/jFOAwEq
KBL2sKYqfcPt7j/ocWbu2BG4aZNvm0EO76dyBEakTT8mIt+3PSW/TaKS84xY/DGRqt9odysnstTe
E1ZcH9qO+lpalY+JrBKeN9f7SW1OVaFdx6N6P+Vl4cSROR56Jex3Q2RITthXg9Nha8VBZ4NGUMsv
1Keaq4nYLQ8s0rgL6lw/+eiBF+1ah5YJOk3uEhtDHBQQkdop8Qd5TZ9Zv4teDvZ1GhpXBQnHfS7d
9Z2WnRJG2mC1t117kI9Kp1kEt2sge5J21y82uzmXtkNvJ/seIbWXC64+yeafZZvoN5Wvfw2ob21G
xBuLSdARWdt7li590eI0veIhfTNSc3xsOR27hR3MjqqV834ED+DMky/wqRW5oxppdRh6qdtIUlu4
ahWfunncF2WawlaXOK5A57gPY93yulz4t7qeKZhqlNRJTMRSusGpyVTaJR8Yi6gvv5ZN9zRIvuRo
uXorfOWQKOVU0qRXjV3dlCbCIVW8QnDEh2+Q1pSRpULBT5qup0QeNmEy+/ehb/QuHuz6iOrFcrHm
EsdQy4iml+LhECbJL2nWqqOpTuWNDC6BYqLvTF1Qb+24NZCpq/EVOcAFAaz6oZZDY4sfWj4M4GEV
SaP3k6XDIdIJIMo15VGbgu9+BpUwHh4jum9Hwn4yeIl14bZW8iPX0/Kmn+s3jtkzl21vNOrnjq3P
radpabwlNGI/IBLa6ig7+QZi518Ue3sQSYmjxsq+Ly0XNr4Nb3TStjgIjA36D20Peu6WyjvPbvD7
0IvGVjhzVxhfpxKWE2yBuDuhshtrx9J8KJbEXrp04YdtVodHgDTNFwW1GvyXCtOSyFRPyQJzI2a9
OOpdM+KZgjDsxgR2xkHxtbCadBdoceIO1jDc4wzwOR1q3UFq/OvSnOSXQQoMKFpBclf7pSbhOYuF
0xA4DljIvzItSd/4uj58M8gH93JuPEEnyHm0XZ+bcrXvR0W6NvUqqSkf10buKP6EmQoKrQC6iOO4
ue/yTvXEjK+D81ji4tCEqCpVObbmsjxltCoOEGq2RtOAzCoKk/+9eBZyu1eyofhugN86+LHxwDk6
eaa3KatOj5T5UPVm+z3UymwbA6r1nXxqhl9GGKq6k+pDXx1ttYKCJ01S7CZx9xRNyl5QsIDYFLqt
P24JLXYzzQaWGLbmcVSNVxGOyqmSFQS0ZSqcQYj5FnVv7Q6BtOtAADiz1nFCrpqu3igdJzanmPzU
zWe791LwCSwp0jBcqUHwvZUHc+u3fF8zzYi1jVoH821bohP1CPRGJ8yx50ZkEERKDSKJU8J6CHAK
zyq2loKypxXUs1tiGYL7EVSqJ4luiN2yHoW8FXFR3kpS3l+LzO6PjcI7s1NirBWZKTWP0SQpB9In
dTyVmR79GAv/VoRW4wINMLdFr0duT8jRvdTTXnWGgpVswmdx5cfDoR+aG3wcg+tX+U8DYrvhlmEU
bMvKnmtXIsGkcvzUNw9KYwSNh/NxuDFy4yFZwKUtJ2ibKswpSULICqWvbyqJxJhEv026+A7N8f2g
6LvQL1/KOv5ZTyURwbZ0MtL0xgpkmDDDUcfdRG6wCUtAhKHb1cqLBB8BOAJaqs6KqSSn6XFCL+fN
TXGyzPR+lkGWQ4nLt3MjpRvOH19NVRDmmZvtLpGVF2HwxagWSz3ZJ3dYY7Gn953ijWF7R83uZ2Yx
L8ZmGjb9EByUUB9cPjnP8J19WPniNwN1boomta36k19GX3IiywftpW9nJNV199KY2Usocybv4Rh4
klw+DHb7iO30WsryxEna4sqKxHaQdNSL1UPf6m+6QNg3mMPWnyea0tE+4M4ok30vtT6v2LPd1Y0j
mfI2LfKdZXXXuRkchZUbjmIPoCioRW2mikKqWRNHmRuu32a/4p4baD+Hhe1Wpf0lz6Mdte5DoYe/
/RiUetZcB2l4Co1ui0P6l5zmX3oixMNBGY5zoi7FUnbxhGPIsfYoFOnE199VOJROkeFRPAfY9Yr/
L+U1D196eCJaIuBMDXHlDkl+p2rz3jZZC8YgzR8khTc9mbNnrZ+cAVerYhS39Ipds28NWlHSj7D3
e1bX4EZXso0eKa+S3tzrIKEOrDNOZ1nfeKe+Jf3kCoHvcVTyN5uCXxBmJ7muLS+wH0zf3EnKaH3P
iuS6zczrGp+zG/dMx6GW9lOqH1vfUPYa/2HU/OIuDsJ0U+kG9nMZx69BIB0bEqytbbzRJ7N1dWv2
9Kp5SPLx1wCE8ljRu2+PpDoE5uiFZh81X6dw7KN7I9Pzurj3CzGGW8TO5i6IljgR2fj9+Tbs3MmW
6h5aBxuwJxu/1WHBH33RSROVMoQ3V7gAEfYi2LVe1eF2UuVbZPXPgT7sOyv6B2dqiNBYXRAwLBjE
1fZaNjuhEuhK3WBqjuD6jlnRS/vaSt7muuQ0L9UZoZzal6AKj6a4pK08t81F2SgvoR+csdZUXV0O
K1TvlBMGwzwQHuiy+7wGK7T5/P6eORst7R88zrTkNPRG77efYRzJC7+h8PqmO0LD8bJQQudb73AZ
Xzj2nXuUy0mF3QDCLfJ2VmUlvTDJzwKG4Yms4Ivo78zpu5o/L6gUF48gXRKNeG5qraV1qRG4/NWr
c/ufQ6+Fv6BEoNy03E1A1acgoqBup8u3sDwMGPhnDNs0BsWx162/f/Z8N/Dq/oLhYJoMYeFpvv2k
1BBq83LXVfmNOv69IEQOK8vJjFo4JiLOE9hN3j/KcTaSscypw5Cotez07tmzu4XV/a0QxH8Noygk
qNMvtOhOvB8GiK5izvS7vW7oHNN+UdOBHoy2xyS7TSRxQbtx5jXg3aOXai38LmGtzu5JmBIGlxXc
vzmjRt1OCYQmM3LrjrDuz1+FMycxbG1LBQlqF53Q1fScSsgXY10VHkBY41QaGTz/TO0phw/RPjGQ
Fc3NPG6tuTUvNDLOnDX/GFmRV82lUsp5OQUXKRrrsPSzfIihn1/cmfd8qUqwmoGuRA2zWsyCmeDD
OeIFMKb2lJt7S7vR2OASZ3hhoDPlOOQuaD1I2yLWeO0fy0y7Dv2Bl9xK6q9q9VBPyU/ModuqCU6i
MS+8XuemB3Gc1HUxINElW71es2SNdbKkjdPEcWv4VXUB73W8dPfOPKDlxEI8C6pWmoCrOV9H6QzE
hTlPk/wb4a5bUIP3nz+gs0NQpKZ8jPGPN/n9azWm+SwDM6GXFU3XZpZVjtpaT//dGKtaQ6COUExt
Vog4M1waYU5LfvLnQ5x5IHDYWYGAeiKa/6tl90c5Ax3GUHLAzr3Wlp+tIvrZA5gJkdBe+JicH2ex
mnJ0Qo6+ul39aGWjbDJOLuAmZvFbrxERgCHhH13Pf8ZZ3TKhB31llFSbEI9Izpz0m8GynipqzJ/f
t/OP/z/jrBZvaZg0VGFcD+7RewLu7iXAQhfu2dkx4Pz+ZdWDxb26Z91k1qbtLx8I4W87n7BhCEP/
4DJQ2tiUtASLzao+XloTdPeCyyAw5Bi3+VXf6/vPhzizklH8QmaAQ9XgWlaLpdzb6OVsCpDFnP7W
/e56ysK3qsmuZvtSg/nsDRN0jDTKgMTVLn/+x2RWaj81efy5Ny5El3Dmkvq/rZ5ApIFeg+wnHj7w
4/UYdpFAADJzD2XMDbFH8B6sfqdXkSvH1gVdyrnrWXZfuDUFDiGx+piapO0adiEzVivfz81D4F9a
Yc69luQzsuxjDT8Tw6DUhUkMBw9nyq6Wc07hJxS9ogtqjHPDIIogYlOAMP4Yl4WkwQpAqXiaiB0d
OCNpWa6pXRKp/yU6Wm0bkd2i+JANTgEI195PgCqH681JsvCapnbt0NqnLRxT6bFIhxvbN++0Ujos
RgBExxx1zV/go45TLe5bRZzm5juZOgRfXOjWqGf2snzDBXt2mgwo9ldLxUzJ2PIBBHrUam+LiaIb
oW6KcMqy2ojS2EkxQi1bbNraOBD3SF1e9YbmNTFhE5lkcVe5m/yAZczGZnb0CuSkantJURLNWR/z
QX/Mi3kriWRfa52jaDe9YVz4ap/ZI7y7gtVmpAkbGua2lntpq1GEfWt11Yvl4lrV662u1t7nC8bZ
0QCca9hSmDTrk1Rgd3IkSt6wiOBXeb6FjQG+ApRK8TuyL/XSzs1Mtj//O9jqe0GQO5/3iMFkmDR8
pJywE44wX/7JJZFBtexWERuu5iXxeG1jjdzAkeQ03mJ3lEOPzE+0tm5higuL+vlr+s9oq2Wj7ynN
lmAWPTBLO6FNniE9h+qFPfD5QZA7qIuIjCyG96+a3wvwjCVqD0uatlJ+L9ugf+rqwqWc+3hwjPjf
UZa58seKnvbge4Sp0r2KITjZp7kdHYuKqKL/l5ezmuIlGuJ+0hio14qNlf1I1VejUi8sBWdnNoIe
jWhFmRr56sTCB5iMTZiHbE4aTxp+a2blEcO5oSrkSpV94Sh29t79Z7S15YQWf9Q1A6MFerMdoWfB
PnImeuBh97c1mnwU7eUTj5qC9tt6MpiVXGqyOTEZZJIDi2GXWeLCvTs73/4YYjUTmi6w5F4amQnE
UlN8JT5tE2r/aL5hUGdHzBcXKfz7+UbbI/JpAuTUkK6NUMbgQBKQzFn5kun37MPhq2vxPYRlsj78
B/okgEnzaW/pTI3C3E4KTG41d/Ts6fO15+NIEB8UjuSLfI3gyuXG/vEK5Wppy3HE/gua4U7TqkPT
0EioutuYotjnQ3380jEUrioU1dpfzvT3Q/VqGSodFk/Pl8TOqqZnVAJeqIQ3UhJ6mXZFV5PU4wuD
fpwYDErlzZSJQfyYJZRABzQzuF4U+OetTJRVkd5kzXBh+n18dRnF4HtEID0HmA+mYnIKZoCrTIx4
3uK8oE+WbRP5JepVSh3mhWd29po4y1OnxgH/QeBd4b0ygor3qZWSjYIfI5Voqw3j9vPndXYYsq8X
ydoiflgteoNeSEFgdawQfu/CB3NIAHMloBOfD7P8Ne93ZQr7MRMHMmUaWAWrLXMCedX2+zSnLA/4
NlIdCRzfOD/00Npk6NxF9a/T5v+nS12KteaN/H/Tpbzue/sr+55+/xMwtZTN/g2Ysv6H1YiqjECg
tVRpeFD/AkzZ6gKY4mOyrCA4eZc/+jdhSvwPJUwe8FJjpPC+CB//TZjSCMOmDUDOHAVkyvJ/K9ca
O/37iYQDgG893FB+G6UKyozv15eEAEz6tHlC02OMtnmpVE5htMkGmcOdHIFRaxUDFXUc/LZiJX+S
RS0tzqJ7ehJ7om3rjRqS+QVXIXBY5KeDbyTBQU3EIByrEVufVWqANg1gMUC/BWXkTZ1hkUx6WTrd
NHwrYmjBBGLBETQ62mQ63gBJGC6+4PvE6r/mWQb50h++K+VALzTp4SCOVr+tpil01aH6bcDsY+Uw
QwemmzvjTfLgy4CL4p2Dm6CFTtNNWEGtpnC6kO+Q02gkKKKYDct9zjdw1w7yU6DEiqNFQtukoWW9
tHYltxvy9PIIchBtNhL3kh9Ti51pAta/44/Na7Ufp/syBszvaPAm9n6kNRsryXTY5D4xaxipbkSp
3Izcy2uCkXJyc8tjX4nI0yyMMRBpXROqNHKSoWxOnSFFwskBRnmhVhvfKr/TNrXcytexUt+UsfJF
9mlOAxU3YXdIwW80yjUCK9u+KZauf4eGINhgmnm1krTZKDAwnCRLSifSc2k/JFUJqm9AQhJd6009
7/RMN76QwvEFVRx1kEEOrvOwyw5NbqnfizqHI1RNrb6JRiP8lg5oRXJlVvGkJH1zNMb0lR739NMQ
VXMV6al5oA89fS0qqXlTi+q7PE+57iS0vFtHaJUhI0uHfInjuRu5m/Yw050mzTMe6+gwGJJ9SzeC
mB+jqI4kbkgOH6DqCZx+5JZmIzmRDT6jVNOvs+5nByshTLMnaeZkETD4MyDaDRy1mfyM6g5SKo3a
Tr0PzVyTrltAwO2+HdUWN00yZlf+0JJ+R3ZKcpxJ2DDcfvT72h1rvGwcayBoj0GV72F90qj2rTSJ
8X+r+UMYpGns0LMYHHkgCKAwRHs1B4Z2hcbhAas3KgbCxd08Fz3S+xCNcm29mEN6Y1vY5SRtcrMy
fVFbgJ5Am58bArI2Wj09orbXH2EGJCdRhHnpKFVCkmGH5a9z5VBM00uJcKr62ktpcW1UmrVv677d
GnnXvIzSEO0iJRI/QFrH5QaXwfxoEm54hEIfbILAnF5knzTCccjaxxiz11WWGf4ThFKg/5LIsTaN
hnVSa0iOXUzZRbBHf0iKOr0dmyj7St6b9pZ2hUxg5xyT4dFNcXGrToPEfMi0aAeAUXopMnO86why
KJ1JrRC1gCfAdWxmUuz14FD3pdHc1/X4W/Z72Z2GYiFz28IxrS7dzIpCRGOkdcfIkiMnDLPb1Pe/
JvK4kXoh76XhtipEtxkNPTlQv4so2mW/gPyOyGu0fFf18i6L0blmCKg3Wi7BENUU29VzfXxS0ok4
g9htMGFs8yzYdTHUNj8KbtS4+enLWvurDWv6UZGthGCg9AQf+UlXwlD6gofNCqOrOpDStLkpSfw2
pm0wEHQ0bRs2ovgiTMNXOaU1Q9k9c0g5zb6p/dCwwfxsKZx9NYrcvPObUD9WFTiqur2b6V+6JACS
A9Ka6GxIl95XlZ7tySjGQLNYAe7jyPjRtsDU49E2XRW5Vx729jbVldnxg7B/bkJfu8mlB/hvk+n6
oEM3+HKG664iGi/N4/jKtpLwNbZb/xYmU3/tR1lw3XU5NgUVC8EurCXzJuuatto2krbDkHs1DqRd
+OJkdXXhjGP+pk7aAS9A6PRNjhq27FwV4uzB9+tHGvzKprHle2MeUUTkYjOULQ1MwmHcJh7HnZRU
ybGoXqsxdCMN9WxAF/mEV9+6q1MfK2hY9rd2nAHRzLT4ORNyB4aINqyD5BcikRIvnFqqNzs5URKn
kEcxOr4QsBKUooi2iLc2cz3/SOlBjGVjJo6sDf2hBNq7yaNQ+90LDD440h2p66f7Zc2E5WBez7ro
MQkpJ54XZRdTLg5RHgHTriogepRtn8yk2qE/UW6tVMr3pKWMP1Xg6ruhacw7O5iU49hGj42Ol1LU
U/GkmUiACshQbomnb0Pla8AYVQd7LPHBlvlbukpEa8vJW/kxraXioW9GULxj9VWWrPQEwVlsRRD8
ZJ3ajRVBHkiQNJRnMM5EZ2dkBYTV/Ngq9jPyNrHLc3KBLTtBOJi+BGQ8OIVuBBuNtiAVkKm+o8PB
fBzH1k3V2alr/4pA5OkbqBCoZGxNCW1L5Z05Dx6uqHxTjK3nw/jdhpk93MKYc2s1+aKnfeBVeR+B
+arGnUXs9K7hW/kk2uCLr1c1jxlEbpGIx36Yv879kDz2TVyhFhv6K0Re2V7vm5Aovy7cdUjGNuxB
8IjoiJxQkqGYLG6II7tpiNpCUaVaJzsuMXXh9jxwYptOIYe8PcCt2vV1vmMy9hME4BPRJLaIt9EU
OY2QZZefKFPNk+4tuQMg2U4Edcf+beIrN4lg+1F0DXB1nUKHJfr6pJqEuWUjC1M9s1K1if/UjfMu
7vSvM14xMhqkqnoIx66BX2c2qhHrR60P9T50tNCwLEedlDLchsKXxbOU/h/2zmw5biRL069SNveQ
YV/MZsZsEIiNO0VSlHQDoyQKjn2HA3j6+cCs7GIE2YxW3/VMW12kVWYqEXD4cvw//xKlGEkj4QgI
A3G7xZ6/uJ688rrQ9I1OiZFmxRe2bss3bT1edUOnrcdYQWreiARdoL7risF81DrdApwUu9HzLnWn
viUTAn36MF0apYn7SSQ4Ae1LMPINIuiggAiVqIBqSrynu934KMyLlasR2yPhocaPHKtPwxBBjBsh
CXqp7ZOwduOOctVMdUOtxcVY7a7aOazYGcU5FMV9IeI1GVB+OzQ/+yoSl9HgjXeKFDeUop9jWLIb
4Wj2TklLNdDbFE8/g9PODjKYVD5znp3LDdOfdSm0O9iqGydb6jSR9IuHtvVgyUoEFi6VQYTJ953U
c8ZSes+W1xeXvYZyaBjNnyOCvQ3pj82t0vQDh0jYVVDwkgtanyo6jt4cpC6w+5/iZN1nFN7rqocw
0/llKeL5siHetg86dyzTK7NFnnyZ9m2OSNGwSFbfK14npS/icFL25iSS4RHj9dj7OU0tAQJ/XaH/
+7p04rpEy+Oj+9LlU9Oxo9b98+sL08sf+ueNyVa5+6gO/1skRH+56/7zxmRr3Ji8pbUC6d5cnMH+
dWMyPzETbQ/fPi4zKAr/dWEyPy1X8WWKQLvRMdD8E0/e5V79+t5NJwSeO7+MfjuepseWi7g/a2YR
eThu2q0XxBb0VXVS3ODVmNz89d97nQD6Ejz55jGLSy60J26Px56pWUsQZUIxGAjc0AVUXyfcJWR3
wTaZpvk+Z0/aY5rvUNYZM5EEvXy059Z8zm0RPlWKs+vNaWDTrRKPJNVRrx81Q9mS2Vne4B5ffpa0
OgAYq69Wkoe+I5Ns27MegxH0/Hvdt+p9KeP+ua2s2yhyarYQQx1wdx/q82TQxXVLDXkmFAsSfIlp
Dvtia165Tcl/K/eIEBoHV/tl437+lXqmuZlIFG59sj3uIjitmT92OdGFlHyUpBA/OH+r7DfkE0SO
NaCdRSqcqX7R9Nr4NSc55bT0rOS2GYnoiowKAqJOvCnc9cwgvKG0aDFk3WCVG2OAPJKVGl7mRjR/
hV8V+zjElJfAIcP3MK8d32vkaPmUNc4GV6dogp3Zin3ppfqvrFwOPbbZpFdv8N3XHuyirX5hed59
MZQyReYbqdBUdczusDVp9CCr4LzhPF4vZamBAZw35V+J2cgyQm569hqRxj9fpsYf7SvX1XNx1zXP
z93lU/VfwKAbmOLV/A+euqd/PBdd3E2Lw/j/+h+7svjVN0/twY6w/JG/MRTjE0CaB+Dl8pcDDAWT
bgPqHn1JjtHFbQD44l8YCoq4Jc0a9wvdBYD+15agf/Iwn2YJg0ZzDIC8/O//eRDP2x79/9eL9cVE
5vVihQXm0K/B+4rfh63cUTeevnmfidS2N+MkpzU5Nb4JJ/q8U5NbQ8HHBE1GQDQvrrIu7cf6MZQ1
EfBRru8HmHFrLcSwl6vUJtfiz6/G8Z195EUge/DTsOCAgARUhKYNBfERwk9ajdQ7k2k9Sy38tgR4
qSslT6NiVRlGuq1kG41rB3OEvVPOanZRISqCqY8ye6+GynQ3x1O1ro2+vVfE0C6WK60ZmIrGhU6T
843edRqi2EjEN0k5d0tqRGgOZBbmOnL8BAilL8PwWUd2hyJBNOw1IbXZhWKiQv34Vd/pU2M0AmiN
cb+qoVk6ArLI0DJQP4zcbTB8uScGsJPk/3H/IEgR6Uvcx0g9lHnvKqj3G6WPv+VWpQx+OwnAA5yN
40ul05PrGL7w1g099xdsaI2rWrU+8UuXX3L0UYicJvSFD8NfjjuXxGzog+rFYptIQpDY3/IH1/LW
DWzXMwBseT00k/swirHZzM1gXs9e5e4TohGDtOyifhXiqrTvwjI+t4mGOwEsv2Wo8oPoNkArAH8E
Kz8aR7sc7QwsgVzUqu3uyq4eAxtty0pqWb7LSTf4ok7ptYnlMMoDV7uw6Ied6LL9JRQ+GCITD33s
HqA8c9rD1zhEJaHj0pxoImMDXU7JLjGOioyzKHcr0t7Tr1FiVsFEUtiqzRJyO63WXLlqmRLy8DD3
dLix9tHO03rWuaZL9UJZgnVrKVfGMJd+Gw0cgG1RWX6pTDsbj8uNXVj6jRFbcjuaGohT8n0iwAov
JTX5gmNI5lPap1/aqYlXHEfbTOrmqlHkvbBFdUkIfOqbkz4P2GL08b0wpOD6EOlwQIbSeaLvoIkg
S/VsEyq6VcKA52y2w148EDeXbdVGvUABOru+HMx54xUmRktIlIZ92Xip4kdTp64S+AKPPUGBPm1b
KAM5Bh2xnw2Vt/EGde1pyT0s+THgOq9riB7NnxKv7e+ulta7uOYcbLXO5poYIeJrSBBmLdeZXMvM
AhetMGt6JrlJI2svtVAUMr6yazjNq0QhjRaTxy9q0k2gDzh1zxhqffeIgrlS8oVKDONp2+l9uCbR
Nd4Layx3ChT6pxBGcUJixoULX3RTT0N+RpgdKhnQUk7trNnnbXk1FmnOfbW2LgpChTCDyGzANHwn
qkGp1vh4iK0gsvkC6wvxTGpuutbdetgTYXZn4GQc5A0gsW40G9cJ5Vbtp/mrk5UVDSXbu85qr6Gz
OcRUG63nfe9k+M115c08qUO9GnrLoNDBEYwm8n0sycULhDt59wmmvr+jrErEOfnbhPcZ+Np5COx8
Dv8Isj9NHX9KGXvsGserSBdttlIaPb+zp2oIpkKzt4TwxFuu4XdTXpWb1KkJ5m7xzYaclnUkBfb3
QiReAJIy9SuM30Y/y0tl7cV8xFEvxabWRm0PdBc/a+1krTy1yNaldL9N+HRguyK/ZcJTngkaQMg0
tuLGMsrvo9AKSjIGeUZbt7YTO9wCgv9UJhQw4ejtx0w21+HU/eDSra9GryIv2DGUVUl8bUkI4NpS
0M7h9luvyRhvg5iJlLejfj7Myq2ok9sstNqblLu/2dj9PktnY8VqDDdmH3a/0sy6sbRw3spaXOUE
Bm8Ehp1I95yfytChO5LRohEjdDmJc8zKvZgvpsfNSscDj1iZUEM61urn4xCK30Cj7RV7jeoB4gj9
m5wRXpZaam+0sBx28YyZ66qcGw1T+GjaNwjQ1krlPXNUtz7ypG7FnJTX1ZTOmzSJu/sJ20Kf5B3z
psb+pZhmDfFgNgRVY0HGj8H1L6y6ocyzilhdc2qM35HieT+MvDb3ySDsrwrWvN9xCjH9yTPjizBv
VWPVZ8R/YUPjiZ3Vzp9L3ZuvEDHm2PMY9rVbF0hWp8eoJeOZ/c66aCst2uHUEG6UqjS/NKjk7oQI
z+Ywm8/KPA9v09GZL8hBXVSc9k5bXLpIgbWx19H0hBTDBITTStzY86tS9L9T1uh3HSaoizZLBzyN
xmi3yCo2S/7MypgSzCtkFmjRnGy7Bi2jD0hXPfZFYuyTXLLc0Mn02dT/Vq1ZXoE6NGtrbop5XYbZ
lPiRnSY3xGgqK3pJX5NqumhC6eyJXCoCdIq1r9IFOBN2jhFkCoy9ROdduXNkP8ZQJItVLcfinDA4
EyAp/tZ6SPIaRXzGS7m+MqMo24Fl9cLPZXGmObUZOK707mUBmZ99V/vc6l0ZqHrbbmxbUEKpI5Jv
XxtFRcZqfB2J3tiUTvxY0vWNSW0d2irIhx5vFhOOQRcNpHaahdZsk7m2t6XTNWeq0cKDWoAT5kS+
ws2ijHwlymw/6XDii9s8IHtA7HOtTr7KRIsf1LRQfy8ZzJdAVj/okMfnDlFzRM0q1j0xZ1nAtVDf
a5IwdLu+6zMPHzmv/zq/VFQiqoqNgNF8GZHhsE/hKfilUTmXtaMtnYshvE7s/DbnppHgV+obmn3H
MSXODGPU1hLTxj1BUBtVL6szu5EXid1eO5NlrIHEriqga19pS2uVxk2zd6ocrNystV1KnvI5oaJn
gO63RZ+Rle7KykeDAuWnIcr9dsCzCNLeFK4M4sQCtYnFJkzCHwVy4UC0eAMSkZntoimivzRUj00d
lU9EM1YPsZ5k69jsS98zhiYgwNDaxo5OhkdmJrDrzXFlIHfckecasUBNfT16g9gTsefcmp0rAjHX
2SbP4M/oec8Fzm3Ma8K7a/JeTeY3J9+wQ+OYnpdUfA+kp+NolTu/Rl1B5BU/EFmPNm0Kb+phqNYN
Ocm/JzPvL4nnzS+T0Il35EIVQIKhjLiixdYzCVzZb4er8lU91FFAxmviF/k0+oNWqDdj4lUt4g0l
J5sQb53Zd5QK0KgdwjH1k6hj+9LAF3rfjbjdXgwAWc1G6YvWPW9Ip1fWhRvhGlEPk2qu03BQNHwc
xxKkDmFuZtyRMtfQ6ovDrMAGsq5FIJW40H2r75ADZzThuINXRv6z4HDKLushkc65TXYsaVUuVoi/
0MrS4CEODdxTZQKVuwLjd3NbjXmX3gHC5xfEAvbsTx5NpIF8q46QWKO0d1HdkmGQY9Af7VV1rO2N
Lo1Gos2daAoqqJApeZyW7gUN6UvSdqPffTN5MXRPIe/0kvrqimnec4FpMMgbRUGaRTsiYB0ZDx0r
djx5+tAgJjNKhovFuDwPZjCBR1PLtIe+oSdrDkN2VRVkja4nSwmcOPee1LQzdo1TGusicR3YxcPc
OizYSqRrusHkwyCjp30IbXNl9MJc9/OUIQBuicVbNYaDe6+GGytBZMNIq1Qv53JNBm2EUrd06DZ3
XZc8OGgjlJvc7E2U1nZ004s43QyTzNfsMur5TB7cpWEb2kUmy/AbUeJcVTrdSatgcIZyWgsRszd5
TYJ4cqzMzAeUDM+UXA3PUtBaNbDNtthXhS3vjMGsz/S+R2+vq+CXIiYkqDH76QcjQJ3WF2FFDZrY
n0siJc9EPFCbzTmGnzoKXrIehh9Vq8dnpKxrzaoJ4/hG10PjsQRE/k6tbaz5V+YfiuHMhLVFBSJA
pXSejaITzsqJW/POyeVds/QV+7L4ktcNYXNe/BgzbuhpRt/WkysCUB7bpTs5m4AnlKJiBQloXOtp
+3moB+OiLCb6mkuHsyeaye8KNaXtadfFZ6SOcbJLsPmhMSq1stgR2BeutDrKAoLCaaIWWLpaKyLV
k7NckB6+Nh3ifS+qDKWsFZIMvUO5imZchAQr38azR1zRTHr7L+kha1cpL3/RbavPVRdPGWD0nChm
er6C5m+5dIHH2YlxEbCre6W0aQojpz2rBsw/F67wtTIk9JK7hq7yVNFgTl6azdrSd7ZfWtDJSzt6
npfWtK4XT1LK9ofrtdNXLIbtvenQy27TZvqVJcm3celzly8tb1FW5SrGTPW7HZdcgOcmjaDRdvpT
Emb5npZndNlBOdrF4YAWsrEejKXDLnvyUwrsgrWB4qAYqRYCu+rLJ6UTdsg9OlMfChJo0E7bgg4S
1iXJDEFZjEDWmPf8yqv8BgJ1csX6zS+rUSeVpufnR3T9DQOOI80zEmctahvb/Y3FnB3ksjsbqmG7
ZI+fqXBik7XXjMZlSom8FlbdXddajmq+WowcTMCKyA+LbEYS3brVrxi6iF/lZlC2Rkl0cal4ZLoW
8ruX0ZJW3e7WCCP+SAE1I1CTInxMAeKSlVK43Zb2bBU4IwHKUwm1gu5TmDkcqRhc0aVIMpoww6Cs
sJPDYZMWEga2hJ8akbbSltR4ssGfs6Efr9M22XPussuFRfc7HpEc+5UzuN6ut83OCRqls5HzFl25
68w2StZZJj0aylOKFbjWze2+Mqv2kjH/XagxLSFvsnZG2aor+ADrhmgs382JtW8NsVcsr7v11PxW
dnEWpKn7GNX1TFhxTTFpNE9RG0mSvVhf1oCNZDhmt2mSapcjXjoPrj5DHTetFIfzmFXpZ54Z4lrn
5RtU6uMPdpQZUWkaQHTBjY92yp47VrVKKmn5ns0dte1dsY/YgIMQz1Sa15ELcGSmCZOfvlFkYyrg
eQIMiWqHaF4n+ZJJkaysmpKT4nu4KMtc7Cjp0nOTlB6/7kZ5D6a8z8buotHq7G7C78jXsxxMtLK5
zCVNWTxUc0mS7egMg5/ARLcxTVCMu25Ml/YRRkH4bJMV7o+N3pwLHAR9vWY39ybNuhoTU1+MxY11
q6MH58ShIwMovG3II9iQJY99b2k7TzTkvlSZ7VyRv5X8yNO8Pc+lJ9f0iAUla7uPsuTOVNz0W4j1
irUlTDLae42R/OyolR/F6MpNTLbHFwpbcum8Xruo8kE+9XPbXM9T3QaqAcl8+WWp2FddbJAuUxiU
Dxgo/FRlRNNOmyp3kze2M6xUDgNcERztYuGTB46nledxoifPL+DOH8Gz/z9mMAKu/vskuf/T9D8O
CHL82393e7xPqBFMpHJ4V4LULrDvP7s9jvoJAwrVxeaUJI1Fgv4vbFf/RFgSwC3IEwl4L/ZZf/Pj
9E+4K4PrLumCAGyG9yfY7otW7zUQhYYTbBf4GBTKAjA+AlAVF9TDUVInKKSW31qqpJ06z9FOIswS
+7hz8rNGrWLNz/NCDUQjDXctCwyDK2VO7+O2Gs7UGHf1qOFGaS4EIjr/2nUVJ1UfeG7d7fK0SSrs
hrg6D27rlhvdBnj581n5H4v9/K/WWoDO+MG8o8kQ9U//eCp+/cN/an70vw5mIX/271mofQIdR+UG
P5KO2+sYUHqOODYY2G8utH/8sw9Ymo6++NLaJnMUCdsrlqb9CbMGQ6ddiOk26UX2H83CBe58PQsR
9ZKNoyL1WwjZoNuHcGivUzhXSTMFxL05dzH8hLNucqdytaD2P4zKowy3hjTcSFXjCjS7+eSTw1dD
wBuEsx/wPvkcp1LuhOvUv9D2Rt5K1KSd+XGnzj8gE2dY9HOZ8Z2xOKW4M1inR78eZ3XA+QVNdlhE
jPtrtryizqE6lfjC4wAzPcnR0O9S20IOO3rAsYLewBeNJHS/hBnERQIDPNB6fNulnviMCn5OY+5h
/8k2UBLWx1D5vZJiOiG0dVF67qWSudZDo43xfd4baYG/M/GWs6gBcDknV7aTNb2f5ErxdSYLXr3G
nqQRvlq4062dJPin6EW696Ymww09N4n8RGJfk8SmDqe0ocfQP1TexW5bQ61LK5qIssOh0GAw5BkQ
O3QtK1xh3Or4/agqK69S7T9k1y+PQjLgoEGnPYbf7eGjYgLttS4HTLSdqVlnRaWetbh0rXRvwOOr
DZ1t1Be3/73PdNP+F5m/fMmPNpqoj7NDEvjyJ/7eXug3LgGh+A4QYkIvh/X7N6XB+IS3CSILGocY
7Bkai+PvBibUcdRtKEgxfUFQykn2byRw9xNBhYid2GFwB2ZX+pPtZemEHi5Qmwgl10RBrvEgTz86
5OZ8gEpqR1T9hkoQiBo/Rp6RrXGc+Vl63Q83dm97+vI7oafVWTtwL59MKslXI3bz12520EZ9s8mx
+3LUw4XCyPFt1gqUMw566ZpBj+fjee8OZ25BQHWS3I9KS62mwHJKnMwvi/ICopDcnnj+8pYHmyzP
dxhligdqCigVhwuG9V9pbQ/8mJuuEgfo+o0VnM/6uoKsAPuQ+x4MAIV4L39CZgQU49YKznptKjcy
KxT8Tx0VoIJqxlu5aSICm4hKaM9ls8uyqir/Ion8Uan5/+ihziL49xfbvXjmNBdP+SFjYCnd/rne
HP0TB/PSA/aw4DgoKl0VNhAbo0pyClJY5BX/tt505xNbMiUlutzlzyz/6J9Fpa5+wrrvRV6IGupl
bhwRBD4iDCyn9euJtkjHIGxTHmA4xAOX8/KVesxqZDsZmlVtPTGUK8vgMgh3vdq8GpR31tPxdP7r
KbRWqVow8WSLOHiKnuMojRUrOqdWJ7pCBeamKyh9uoXeKioaEO7qTx0cXp5JXxumFXvTS630+s3m
UgBOmHa1zU29XE8NinHc0Nq/Jv4BAePDnQJBHHcFC+23C30I44DDV7M92H4UMljAKa59Zmr6+C0e
B+nPajl9aVmscEtVcTYn5q/RLcBJ1NE84VWx7MtHH1E3LRPljo3pLF2MZU999RG52Xt975FvQdqM
eUPgaKyCE5QYxYWD9cWNO/d2okv8eYabv0/qul47PT6HdDKpspTakScG5e2kIqweh282F2IhODEO
f8/gKchmCrxaZZQ2wAzkAChe050oKpb/ysHUpfHAnUwj6Zz35uJ2+BQlVgs1klG2jSts2VxZZmcv
facsVpoTL/Rm/rI8KcrJ3GWF2IQcHj7KtDpdw/ZZbE2EIOf52I2PHa3tgtCF4kEdR+WXFjVD8scv
yF3PXKK+mMY6DNLDp4Z1YncD3qlY3pnONdIfIkq63vkezyctmd+MJTUgFsIGQ8qne6O8inRnqLVO
I0SNzwkY3KXrzJ2S8y6r3RNv9WZyvDwK1x72LsqJlwLg1WQNKy81x1bWW6Vrk3sRmuet4jQnTLGO
y3yVh/CtKG9tNhzII4dDlxS4YBlJVW3j0KNVCZi007txuM5B1C+z3nL+dINzPCgi+D/gbM+BbR/t
AjFbvGdPI3JvGvq6EV/MZgLwrdCExHTDGmmCfLyjvjOKHvku8GMWdAFM4vAFUVnKmQg4djfXjlaE
sYdBAS38z78VT4HHitfKkiJ6NIxOX+g5WY7VVit0D1+Kvl1rWpj/Z57CAHI7AFmBhnT4Lg7IBZlj
ZrWVTR2up0T+GDXnVKzmm8KSKcF5agOmcSCggDz6RCE6rJpZybuYxgyDSJIJqdEKaGbtS05Gy4Ub
Jumu1mekfFkfb+qFXVFK1T6xl7z35ZzlErpMFJVt8vBtdYJfLT3ky6GzqyANecYGuWF4YkIuFf7h
7sjrQlZiRS9aSg6nw8fEdWq7rcbreqFXBW6H5CwRw1qnKTPlwz0hXDgmG4ZvEE4UxfWe/OvvYwTY
HzWYI5caqjcvak78qnffnc2M8adFpB6HdyAOSWG0UQdMRn+vhLqCsc50qth47yHui2kFs5YqYNkb
Xm0whtXGttrwkKrqcEBVCP8E7otOTNr3xpeiggwzjjmdr3n4lLZ10zKpR+IEm0Ld9WkV36fsamdj
6yS7j9f6sb56mbm0KSGTo1GHf3Z0+kx8jKFvekwSy47qqUAIS7hqEVQ6YF0/wsqy8npaNyS5nXjJ
t4sG40II8YBKYBs2VimHbxnaUQijpqy2tmyHb0AZxVnRRsq26uE1GEVsnfeOLJ9bZvAlzLPsLDON
cGWHVnxi5iwf7eCwB1wligzGPZwkqqijH6KAzpZd6RGBEtW/VRXRZDUNGbbGoeGn/ZAGHw/5mwOf
UYYQCaSL8QVPOxryNnSjNkd0tU3MHMvqpqgjer1M3ysIb3KX5mU4ETRqTg8fP/fN3OW54HQcW3hG
sHSPMJmOsPAmkSj2Jb/pEteojj5OZJ04Hd95CnYdZMvhC2Xi43i0QhSvhTToYD9A3KMV5CoFIBm8
3z5+lTdUZGyjecriOgbaxi3naAylDolvSnH0wLbrJ+qw65Eki1Ucx0BM2gAxcihuhKHcFeq8Tsir
xYbc3go00Dq4mY8rwgXCM/o+lXfq8Hyzdpdf5pAh5HDxAm84WrtW7SVuLzF7yNEnwSWxJE3EyQny
uC/XH4/Cm7V79KijQYAkOZRujXsFCqh+P2tNE8wV3tQ6zuyrgTTMXaqznnAcPqXbePcjLzp/j3AI
oJllEF5tg9Ew61LtJZ4tiGqJi63FqrbFqbSXd5/iLf6xlD4LOnT4lNSojDABrEU01mtbI+e7GnP4
5eNBfO8h+kK9BRDCyvAYtFUVq47VUcm3jebWwdzrEJbkyWSp9z4Vl1MgMPAtzA6OXsU2msgJq4RZ
wdm5gSGWfsU5E2vrVpaXSSLtMxl1mETTtD1lLvzeCy5AD70n1iXHyeEoDmkc91kx5sSKm/EXE/Fp
oDTS2p0YxmNUa1mRuLfymVj0hHkdrfuybWtRZuS024kyPxBoNoE0Z/2OoBflfKrqYeV2k9yLXAic
SZzsCv9TYw1TzF3ZfT5/Y7+c9qYLV32VkcBXBYk7u8iCbO/BQbaYm9l0S8RJfMHlHpqD3rI3p3W9
9xLZBWMTVWeG0nd+oY5L4IPV32LvOazTqEEknQ3qedHP4jxUmy4gSCJeG50hVsLF9qDrKEXSqA+3
OSnSVyWZGWcfj8075wv7IIcMUAjtlWOEem7DCclHTIQ9JLPzIivkFSODd0kUw66OTPH08fPemWxM
ZtAJ7ikWp+syI16tTh3BeK3bSb6FIahsLaNH3TpEBrEDCAA6RPyBPjgcMcXU+B8/eanZj05Sk0qb
bVl7sW05ujl4mZsNshyy7TzlTWAhTVzN/dwEBr2/O5sJv46coiF8Nq79sqpO8enfmeoHjz9aZT0L
rFL6NtviNID+tUSlPdrNKVO+dz4nmZscpItQR0cddzi86UhkSthaPIVM2N1I0blLIq30NaGTiWU0
3R9v8xwkNOUI8UOxAGx7+LyZvyXo3mTbYSz0PX0hC2p3Yq+8nliDtBTm9QQVyhcGs/zjz/m2UsH7
iT2LBjTbo3t8RZPIwIbSVqttUqfXlmmGCMHM8laBVHHO3CLZAeuFjx/5phHNJRclK4afiA6B6o9N
yvuo7No+bEkU03LYiyYKOTtQBd4Dpep1ecBIqwiPaIheTDg0EqKAm+desZGXb+CBWPtarUfd7zOC
MnWJ0E4WZW/cAXcY/VavHMQEUOeUC0JSFf2m16yIuOUYwvrnKYrF/cdv83JVPlwQGPxi+0TfgTxN
CpXDb6cZtYziiMQfsjET8RlMTD6bcVPJ8zGrjWcMRKASuY1St7coyNtLbjFWu5JTqJbrPBq9xzGb
3VXvjBwL9tTY35pWG5wA2FB5QsyII6YGK7Hxu8SFjKf2nSlWJHl1n1XsuSE79j23Lj0KNYIn5dBp
G91N2i+F1fV7I43K73WChwJ8Kl0iWEphztG0hFQbjXBDFdv9Bk/HFb5SSvE9dfPm+ePhWcqE49Hh
Vg4xnzsrveWj7SK35hQnZBzaLc8Kz1vKMpJhbOOLAbZ5Yl69M5VhimHDZYBF2YhtDj8EdEIjV2oM
/hWQmjAaLzTpQSM3inuXfoivt+4pB943AiMWDI52NjcrYIzF1fzwkbUat8JtYuwhLbPf27kMzyaV
liirPSK2Bbl2SKb3eiRABBipQZLVOnI4sXm8fe/lR1CoUY6yeRyDVQgmylRvw3yLtoVrRuYRGdPX
s7vXxmiGK+tE2jmmA/Ovj7/sey9PqUNKH6sYg2vv6OVRpIpotsx828UONu5VqV5R5CmByToIRgll
NxaJ+z3soMM6JZZBSZ3M249/xNvTSMf51luwJWouyp/DD+ApCPFUQUmiFEZ1nxkORgJx160dnHLQ
uwnonkD3yXkikNCZaeqceL75ZnofPv+o8gq7SXUIjchJL+ufoq5wP1smTrEfv+T7I/3qLY9uARAY
86EO9XzbG2N5W3dzcjtC1VvHg1SCxLKq88hGIgGRIFsNuLbhMKTbJ879996UPgUdTWBKDoKj1dW1
YPWDri6zzBA37WCqPpxWY/fxq77/FNqWL1+Ukv3we4oolT3JQPnWCU01wMJDJ81pOpmv+XZX0um7
wD8hk4mSzVr++avyyRi8tjHdmoI5ySs/N6W4IzSnC3B1xmXJitF59ONwU5BGc1lAKaWIH9Nn18yg
LY/YzSC4S1ES9Glgpl1yQjL43hi8/nFHZXZPNHXiaS1zyoVzqSMruFVITQk+Hul3h+ClS0wrFx/3
o+8JG96oe40hKMwqezCMuriY6zRGlChOwAVviykGG3M3+ALawiM6+qZh1ZB1Ymb5dprJIHabwoBG
64l1FTffO6c4dds79bij2k3ROdripuRxaoYWBMlFgPwy3HORT/ZeqCgnBvLd54HDLsQpWhLHfSRi
jWUdD3m+VYcweoBnrG2VVtgB6pAOeL0MT4Bq7z/PxfXJ5BjBOeJw7sowt91o4nk4kSow/SNnnWJB
t/LcdtrqoRz+/HkGqDoPo04EDDjaYouiVYWc6JOJuJhXtt2LtWuVT7M2t+fOnJebj+fly2X1sGIg
AtyFYLVENGAKf/R+SlTq5CcqKSFLKqT+JP3dkUAXdRByo+JaUWOkFHCttDi9SJT6LA7dgACaoNHS
jVJGFyWNVCQ8CYTbIkA8uTGIkyAvJhCZeqriWGbu8U/FEIDKj9vw2y6K1tadIW3E56leFLsxJ6g9
DK2NkN/niAhPd+o8xATuKQPndx9LG5HDl4oTdOxwBuCwpImOdKqtoTZyazjKcvGO05XaJpfoduyz
yJnxpo3t9kSl8c7ORBOTdiK6dBgm3tFph04Is75yTLeTJLMLTVEdtCWmeB/PAM14O6yQZ6C7LivK
edM2UnBnQ78i0m2XFu4qo0e3cQrRXo/YrO1kM8dnnezmp76vasTCPRneA3JQRLhpUJmDexVnyCc/
/k3v7JZcVNjBXmiQRLQeDnnrNUWYz0lKMIml7lGpUOaosRYYmfvHbVvYHst2AueDi6d9PP/rbHCB
qnn7tDNjggoT7vJRl++71Hv8+KXe+ZxsWjSIqWBB+o6P9BxtGGGrbrKt6zCHMFU3my51kz8fOso+
9n5gMRbJsc1Mq07mIhtOtvnAzHEHzbvDAZvkuXo4dRd754U8yhOsZtg4XO6Wh18JT3NSoWqLF8oW
WZ0SeruwwhDi42F7Zy4wVpAG6GnSizp2TO6VMh9jvUu2Ih8wiisFGi28wfd2n5gnjs6XzfxohyFA
RuVa42KkTiv18I3yViv7fvBiGgmavPdqYa6IlyD2p0KoiL633TVqo+6w7hYbu7ZNIsXsYo9MVp4b
riCMNDZNiBpu/ctwIqv2SUF8bpDjB+RyohodUC6jaaCNhzLn3E4zezUV4XCdznqIx9XorfAJyE5A
Du99JRjKgADA58AeRxt8r+JL1yI63Y40bAJ7qLDksfr0xLG11C+HI4fpuKvZhPBCb4PqdDhyWh6i
kRyqeFtiGrgprcpeD5bbb0eT1CTbVsJNzXXixOH1dmrQdOFgBgGkRIZLc/hQYxIdpFgRb4GN0k0M
S3Fdl6AUjjPcfzwJ37kTLCCzTpNp4Si4xzefESEPhpqG2OJxqGxljyJZMzr9rC9rpLQCk7a6RCFl
SeBQKT19ZeOwFnz8I95+SUieUL+oQgz4Zsdl9MCtDlpgHm8bgJaNVWY4eY6YQnz8lJeW9tGnhCcO
gg+nE8bbcQXS9wqcD6RD2wwWHKd/pGjrJlHDQJnDkYZzaOyy/0vaeWzJiYRt+oaGc/BmCySZZSWV
pJbZcNTqFh4Cb65+HmpmoaSYZNT/pjeSOjKCMJ95zdx2cGqq8i4OmwjluvJ7FAoD7t+guWiiNQ8a
RrPngx+2PrTbH8ZnpurAbbPWAq4/tyKKBWC0un4DKbyTUF3w6ilaHXoX1Z3LcnouVdRNi3QofBQM
rcsiKlCWTQLnEeLnwbu5t/koBeNxuN7oyrZoaZjTqNeViXNEaxrfwnmWg4FbBW5UZhw4z7yNQPjq
hKA0HQjVKJNeT9xoeZS1zsjOMtub0m8r3LSnDD8jSeCapa7BfJ1Kl9rHUfFwb98DMUIcB7ty4D/b
vpTadwlODHV2VlNHOk3wCF0Yrzoll2G8dIt41GfpKTTCwkWqQD3b6A9/vP3Zd9aZdAadGJu3kxts
G36NPY7Z+AwTgNfVSaPhACMP4YuGsOHggO1cYijDIbitA59mrTfrrCVpbM6alp5RcWvvpdi07wE4
dwiB2dmpNYba7Tuc0m7Pb+dUozsHXoweNnpUW0iiZZZiTjMGnVXUNBr4uz4dl/8Q5Wn8/1eNKZng
2dlCkLSyhgpe6+mZcOh5mVL7nd2l0uynoht95KGJ3GV0Ic1Wm/0+IZwuw6jmL/Lc0kIq7hShiL9u
z3zvy1oI0a8UjxVpunkzYg3VBHtCWWLJ5+fM1utHVIQFtI5KP+gX7a0xTwRXJ06kKAOtv+S3AoSe
KZ0w8yI9a/XKk8UgDiKD3iMeeXtG61u6uaGg9dAhsskTNK6GzThzIS0Kej9nG/Fj9EfNCGHS9t8U
q1Wuq/xgtL3tSnsQiBSAVvWNYUDXqLiVA4M6kzOGASJ+BMj4EwGxL2pEN6FWD32uH2zXvY8GxgLO
AZqIFDQ2U0wRk6jHySG+LKsEpSczCkyHUFbDquV0ezVf8Srb5QRfgWIjGBLAc5tcGKUrJR7lkA0i
KR8x23aTpnvGZvAxNNQT9KRLamCgkVENDRVXG6wXuV6NidpnO2kR1aDYPjbPejh9tsRwOfht67Xz
5rfplLN4cbA23CZnKCZJiAAS/OYUO5HP0C3PnAQyP0oy+maRGcGYNuJ5MdTqjilGWMYtw9mSehMk
UHRUNXgLKl5LPWtzB8MXk1LFJhSqW0KhrOEspQO6awlEhYepaH7kvcjej6UVXTiAwu1QevEys5vu
Z2ykg6jsm3OM4PLBHnlbJubHrBqUK86A1uVmj5SGNcnqyF2T0h26o13tuJCIai8sZRWlZQ1UQOyY
Xyo1Hi7zIv5DnMTwlAlWNTdAZZuId7AQQ5fRZz87I/IRmlLrSACY5vn2DtidJMkCyqHcppQkrs96
WJUEvNLMKDRJvJj6JjLes+JTFjbcnCO/SjPJbjrqxXNb6drBGu9daWTsK1rWtOC+bNYY/KqKUs2Y
nu1oaaAvYwA85lFxEHnsnnaLhvda/lol564naWl9VI8j2youmwY97gm99C5O/L5znE+313N3QihR
MBpxJzY810NNibP0Tra+BpJin2MHoeaoz/8Y7P5aEl39VUBWAJ/efDU0OlPgYHJ6RnOnvh/NHltc
Sa3+w3sDu5OwiVwfUshmLvWk5WqOX/NZ75XFj0I59aViyv84M177bwToqFFSLtzq7YkJdfGSduSZ
mpUOUEnMrp0h0Z6Jo7bizrvGSMyDloQjIwh1/W2ModHjVGevz6a9PA5SpntyVtl3WoXeQJqJ6mDb
7ewFODMa+daKeDO3kX5hTGjyycxsgqjjQx2wkEGbE/+PdxyjcPKptpJNGNr1rMiE+0ImFDoXPWbk
eWGYp2jgBfkPo2CRAhWYj/QmyrEItcZ8XbvSnOsHM3FQwwWueFC62DmogOQAKBMIvKKSrufC+7Oo
WtynZ9SNokDvitlHMU2cDEtEB8/yerNsXr61Gv4KX2C0rUex1ChhXclGci4MykzCsf/ttTZy7SZ9
Lzeiv6/aQ//lvf3wah8M94rQfItEbmKtnAsUwM5WV0j+1ErLKU7M+KBS8toa2c5sTfNXGUsqJdsk
fxjkZJQ6iCPpzL3n0mgoakTukna8NKi3v+uReFpOCRI/TQA6r4MqTMQ93jd6Yacuzs3LgyXJOlLE
k1YlPo9g9qWJ1foTol//GOGCMeTUGX/hjAqFWba6RHfTtHHwiZwBIbg1UiWoqRlCRcbYrLuPkTz2
khsr44C65GymBOWWMkeeTuL10wLwGmSJAwdMjnSnvOcuq5UPodo4+mkYiuGr2SQprCIc1LtzbQy9
hVJdUY+YsQzmOa/AgHohjs/fZNLq1O0rvUC1DOLySg7+WUyDMblaQa2/xB76XVPPgYrTtuW1U58s
GCtoxvvRBjIB+FPNv4vOUdffN08XE7W41u0ceOVeaxfm11zI8ktnViBFbKwZvsCvbv9GC6ErvbAA
3+XZOAH9MLPpzL8sIaRjznCCUIpuFDKDaec56mB+07JUe0HxoDNAW41Z5pWDiVNInSFe6c6WWX1o
isW89IUiUr9dUP1gzfrlvhFp9LnO7PoOgnj9HqHr5tTPcUWXfFGR4FT6QDbm4uIkViKjMaNOjguh
k2KjZdbLF63FNMizQykuDu6f9RXYbjfqcqtzLYgCOEPXZ1aWR3lsDXa1qMvZccEqc3evXRhJIAGk
hc2AOytZ/1jYn2/fSXtHGNoQlFXYhOgcb96ncigWKiJTckZqtwukSLNfsL2fAquYx3NNXvF3bi7h
wb2x94jAGoEmS6FxfeWvp5v36hAmAnxgOU7qPas83CGOWZ2rdMIfyZEP4rOdG5FKpAFmgjeEfbn+
+W85XxP2llKaLTmfQCbJyYzKFyL5Z4GnczCxveCboegfUP6kmb5toyPm07RZRXpp2k3xKUT48Czb
qEvWQDW8RK8tV6HNfEK8FOk2lKoeGhXFuGgBPxkN8hFtY+fjXv2aNXD9beJyFRlSGPEU8AkpkKH5
M8xS5ccdgBy87Iq7PJV/3d5Pu2uNcx2FSdDFoP6vh0QgxzGshtegRb3wpBvoK/ZiNoIFhbaDQ7NX
ntTpjMKdhCsDYHATi4x22k8Y26RnawGgFaUTSJNIr05J0qApb2f1qS7As1kU5zwxaSjA4wl1V6Vl
GagCYcwut5wT7K+DkGVnd1/9rPWr/Lbq3KmRzdtBpLxk+QWcvRxEaVp6XY3fp9xSn7695DvpBzVa
AkDUOC0SkO0yIG9hZkrOToMT4Q9NJ6iDlt/VfJJPqWPhvtbq9VluMumiiv7ocL3GyZu7C1Qy7dCV
g0gHeRM7gX+ZytRSuUFkZL+lqTohp+FhFfbYmf2/Cxaa+pwEZtb8FY7pHeiHR8Itj93hS534NinV
V0sN7/CKfGfJgzfl/Se1d+aDK2AnbKA5RSsdbClUjW0YOcAoiuq1KTGaqOw2aemcsr4a/zzAQ/6A
dYAqBQxua6meAaWXMVWjLD9jNdP3anXOcBk7mMsOuWel6AJDtsk4sQTcnDE51yBEJ0oYNCiQE5s4
xcnMuuxSLFN4t0IBHx0pFS9VmYcnuUGKFzUg+Vy0ya/bG+/tRqeOttrHW9yUK8b/eqPLvYoiER3+
wJrT2ddTcDzTkkWnOkZqWKhN/fQ/Gm+bZ49h385WWFPgitXqMUN0+lKjVH0mYax+1LVmXW6P95aL
Z1P+XVFueHGitbItyKpSnoIEsjBzaNS7TOs1yZX0xsEbrtJST8cS55RV8xxQsVyFmTPUGnUVS0JM
+9DsDYf7BCc11GJQhABhe4R/eaNWz6fH15FyvIU+EDIE66b/7aLB9U7tEhR4gtZCF7iOZA88VeVq
peFXsaV4BMovdPl16vSjBP4HwV/RMwNELOcXE03eMGwfcJ/4ODdH0MidrUE199W8HuwRidv1T7NE
PSsh91FgdfHjuGjWjHQdZoyhM6FTj1rv7S/15gokeqEsochEUPhPblkAEQZYMQ5XyVmPytELJaTm
F7x5nmy91LwpjWjZhu0pyZRvk1i6g3fozSu7Dg4HhDovXTnI/NdzRclc64e4Tc7QoREg1qL35lj+
pWSIQIte/DL04f3t2e4O+FpxXUVfeACvB0ykxa5HMXCZISd4zrOyQzIc6L8zy/ZJr1Hi6+3uiIf7
5gYFSwzuhZueRV6PxPWgpQQZKh6YpdybvJpj7nglJkgHa/lm36yj8I5xn2igXbb7xskmy5EiplZH
iriLDDnzFinHLaud+9MIjPpPb+x1PEoLVM4oFMLWv55VPUTN1FtEomjMy26xREMQDu0R5G/9IFdP
5GaUzRNZTqqFU2jNBzOs57qClkmxwX4KTYSLrbG3vEEVxvuoHY9q0zvLye28coZM/F+J76+nNyEr
O6jJTJ+0KvszanJW0C1YtJryPD1lxiGr7O3TRMS3cpQ4jGs7dHsWsC2W1BT3vXMoVPVi9rn2IqJJ
uxcRO7W1E3HXzX1+ngcw6UqEGwV+p7Gbokb+6fYZeeNagsMSyPZV8QyQOAImmxwjAg/WSDaEqDBu
sF7VEQxXpfZfEkNA+9zsLmXaOwdfujTSvJl6iT9Xc+pZXGZYxaYeQXJzosyu+2Mmn3Be8ct0jk9z
Yt9lSdW5kyx/GNv0fVc47zSATzjIWY1LPeGBgoh5aruu/fO9ejWjzV4VWARJcRnFxHnzz9LQoucE
7M/d7XXb2zF0PNdeBg1mLrTrHVP3YggtrOjOKLXr7miU6Fmb8mfQMIOPmMkRqeltwrR+JsScYf2Q
ABM5XY83Wbh7Lp0VndHv/MdKchxtZ117n8HW9YvQeDG0OTsBVYkfuYA7SkthHqCcJD0MaCceXD47
9yrvKIApGrBccdvTUmp2V0GSjs6O0FKUW8cI1Zd2QVdxJCHOTaTnc+xAbi/4zt2w1myha6+YGYAp
1wtA0hIVSsdXTdruQxml6icn6ouPGKWkn5RYrz0ckTkiuESFB5/6FWm8uZYYmiScAI6avr7ZUFwX
izIneMiMVvUQKej3ZiFC/NmImUlqURrpMryG8unrZPVckOGH3LLuNLP+SYb7T432XDbWA9XS4ZcZ
Z7SUcsjd0vCDOvUlgmrlt03/BGg7Raqm/mEZVXvqcTE+RUL60w4IzxHtcl4mpoKgx/phfwuE+r5C
CtBhDSFxdYFjdVbgKHDcb3+pdSu+WS4SCL4TTV0YgNejUAUlsYzCCHWcekCxG+8LaZjtg1O+swnB
4OObs2p88QZuruw+yzIpGxGPoRu/eFA6UQTNcuWuMJlat5Q4elJTOdgKu1MDKY5m1WqYsxUiypAX
dQZLi84tPh91pygnTBGKg53+NlNcP5PFQ0T9e81TNwtY4euU2rQ8Icmn4p1em4rbKot8irCMDspI
QwAcVYQTqCPpsyTqzqubXD4BGUs+gokZvXGYdCp5uvFuWPCUpn+DlXXYWMtDKkoM4TK8aV0pP1TB
2l0duqmQ4RHLo6px/eHTNEnCTpL5JD2GDKaKOgyOMr/+w+6iEscI7CRgJdeDiKwKGxvPgLNstt1Z
SwvjZDalOLji9qZClAzGe4V+8LWvR9GsLhvpQvChF0i+5Ww1aIETFdyey9vEiS+9turp+a7KhNsI
tegzRKyxeT07EeZH9bigJS1TNjeXBPUS8nRfsWyB9hNgykVMH5DAsLAIA8GVAbu9jNOMJV+G8lRW
lvVBrrAXo4BfkhkFdCKAwc0aqJEwiwj2bsBb0mMJr2huBNXEk4ulvpcNfIVwJoxXRDMWLWYOuak3
A3yx26NVWgfaXCgQ78HVoW5D62kLoFiWKin7rJOCGZ21dyh4P9aRZF8WudADI9WKd6XAgCB2wl8U
NYtfoY4pQbIM0wdhVMqH259sZ2PYXJ0GqfxrKrkJUSOnHRuEg6VA5HPto02kuHEImP9PR1kbX0Tb
IEag924rsW2lAOdeEM0xcwwb5S5t7uI8sw82+dsrlFFMKC/coJynbRFWl2czw2YePyHgK34j5nnV
1B88Fe/pi1ooI9YX6nQwKHfBm8/JsDw+vKlUmmnGX5+tNpm1xpio3Oc9OjwJUuNaIX4uI4Xik6xn
41kAh8Rux6kaDH+KNn8xQgt73YYmp+KO8sIjLCz5BaDP/AGcisQjLL8zU8fBxkXPvk+YVOonB2xf
ctYWtcD7SVN/2vQNFE8XeAp46qTN3/scPwu/1u1ZcoesK/S7qZlQ2nToROXQJDJIqLm2pJ/QAs4x
EKBxNLtJEYcRdF8wS36rpM6ER0gVhT46dBJClJLa4Nlg5tHTMHfJY1P04bdplFCnxP3pRxL1uJtl
KdQpVwWi92Hohf5ZGafiV4kR89+piOoEiwHZGGm3GAPb2UnIC6Tk70zvnOcEbRjTb0uZoUJKnRO7
3JyIwKxRADIwIdsuQxb/TO2aE1BlbfJDGh2lcBdpQmZUrfq/TFwa7jS7J++uFoFltcYeOKexinua
2vWjJ4DT/cSXrX9nJqUD8Mswm8sMcfZDAQrcWI1NpEel0ZPwpMWjfsEPiN6bKsn591iyxy+l0NsP
r+bpdSi3H2z6CV5sFI9ZX0hoUdm9jG3LIii4lGP4yRxq44HbxfqUU6/6ABM4PBWUi1q/KZ35oaKd
51w6KaXtl6EkJfmN3Qr5b2FleLrro5MkFG+cyfAKoPRjAJs0+q6Uy1D7vaL0z/hIZfO5MYSke/8r
71LEWmqVjlFi4ZBqCd35IGVm+TzIpfEZEb+ycNEKDN9PtdO9RDC/8F6wM4CaSoF0vkuSHX22c1P6
MCZF8dftE7+Gr9d3HDgO6LE0RagDvUEqR41jTWGWhkHUYn8RxmXh9ZWinq3W/PznI6H5Q9BEp5X6
wSaQJpqosUwvqIoi0PAg2vhX12f1s+y0yUG4uTcnlJ1UvNhpslPFuj7oWJxF8TDFjEQ6ENRR0Tws
IjS8tpe+3p7Ta7S3WT6QZSCYKPS9Et2vh8psYdsSmzIQUYvsj7YUnySLriX3gXbh8ZixRWrpWgJq
xMF3gI2VFUfXqbJzsfEj+AGwScgL1c3FNgpt4tYJnaCIzCXIJxN3s8mZgkovP6tz/wAds3FN3NU9
I2x/YMNDJaV3qgc8Nv6NnO+pND50Xfgtsc0HM9bMX71A/L5NNXHwsu98F4pHQKHIXikhOZvvMtXW
omN5HAad1A7nJrb/yduiP4GF/b9a+P9P9dCdF0aHAwaYBhA6oewmS7ajEHiNlodBaJiVPxQGbaXe
snxRTjJ881ybXJ2u9p/vO4rsq/rRqs9E1ny9GaIwGREHXcvRViR/HTpldiM1HS/8XfM/LCWECmpG
HFyKFpvDZCmd7sQlQzlZLLt9ksUu6Ica+b1uOZjV7h5XOLDsb+D8kGKvp+UYWT+iGOAEQzPS8q8A
ApxQIm1P7aI6p1w1hruRB/ckGcrg17Yo72qih4Pne1277UFDdoS8Dk0LTvZmbU2UJGacgJ1gSZU8
UPBn8wfsQ4JkoW+JjGjzqZ7ISHKjPPqquyOveO816VtFb6+nb8hFjO8RpXJcxoZTWTa1i8GZfY8R
UetnyRh9nqu0wVrJUA8+8tuYb/WPBeVu0L+B+bYZ2Y4QbWgiSH49yFqUugVxxOwcqRftnUplJQyg
I89uMjcrO9ZZLydYIAalFCZ+i5skBELpEQyUddB43Z0PmQc4ClgCHJLrldQJfGocUp1AT8z6me5U
xc5N9PPtO3ldlTc7heIQAC7iFGC/16MY9M3xfVkYpUT+Zmi0NtCUKX+SMVd4Kqm2urfH27t91XVf
gM+gHqBtjuKAtskkuG8DqYzrd86MtEYkOnGqqgHfoGVQ/aHTEBXHiehd2YxH/d297cltSm7AXqG7
sblUR4EVZ68wPAZ08s/WDNMHzSqSAPZN8WF29Ab+YqP7kmV+uj3vg4G31wICusRUNQOjjiUHqh7l
X9TUktxeRXUixtjer7U4/zsrwgPI5t7lDgkD1URQHCTi65//Vk3qzGlpQKjwgembIU+AAZqt5flF
7vCbmru4+oh00c/bk319Q7e7irY0xXOuH5NGy/WgvWmkIfIxTjAZ+d+zaRanyeKHuEWuhb03lLoa
WGlU3jeom7qR1BZB2Blcz3PRAs2SZnol1hdDaur3rdGZz+qiOF7B7ghUnpNLrTujNwx1EdBBVe9y
ammgy1bLmFku+ada/7Mpi+jl9qR2d+7KWwYmRiFrK67Udno1Nx0LSR8nLd0CJac7TZqzu142Bn8J
Zzxbe0ynpFrNPYw7k7vb4+vrM7xZVIq5fA1apLTntgCRuFkskitelq5quidZTvKnZLL7p8bSC2/R
yuqJH4KPWGc5btthaVrH9fheIm3DOivDlS+z8ruin+wL4WT5MMggwbrFHh9UaZHdESWfEIGzC+I9
CAMuhfmU5Ep0gjEvfzZszHhb0Vq+g0DcSY7a2Md5c8QOy9I9c1Hx7RqryisUjdbxlCxe1p96jSaJ
jnoQPXU97moYOmpjeHJPpnWwNDsrgxAHIlBr4wv6xvV2k/u8luSGDWR0xfAk7ME5yUmsHVxdO0d4
xW/TfUIIeGVMXo8SF0YSqnZN4Iiu+CkqMCPPhJL6UdNSBpqz3FeLrggq6jTB7fntxawrLgG9SG7p
NSW/HrpKlGEc8JEhd0qLOxFr9fAA91XtPduc5BDdSDF/z41UuRMRu1+NM/Se8sk6wTKZZi8Ze/1b
mTT9x06gze6h7SI/2nJclYjvti3KtImCTfVijX/MmFgx7zQfkCtnw0LvvP7h2ZzZCK+va4Z72wU7
2c6z1EmAKa0r/DD13jcNDYQ/xb1AcrAPvb1wO6812QaoB/gSawVvc/lFSq5Pc1MRjBXga2c11N1O
tPkFR+aD+321QnhzOqFmrFqmCnLi2ysvn+UMH0LTDmarbz8t+qx8nadyJjnFCxQDj7rDm5Le/d8w
GtWv0DzGxm1754fUUDRw6yGZ382wEH+GIJAaX5+mp5T6aeHGRpJ+UyUFGbcZLcAvk6EhyQrcNndJ
sMVDJxJ0ZuYwVL/iKodb9O0VXN//7aXDM015i1t0rXRdf8CktS1kw/iASjJEQWKjORbJuOrdHuUt
+I19QvKxBnCIRJPDXA8zJUVStEtDhNqMYxIobWI3LijSCeVVQs3cE3GSXNSxDL+XRRZ9bB1juR/D
PMkviZQn9G2AKZLIVXOXud3kJB9v/8Cd7tJKEUDgAJQ2OO0t9adyLAkL3dwJRjzja8n5PqXNKqNW
nMrIuIgqexiq/NnBHhjNjpdilP/OhuVJzMV91Ai8YvCVF4lnyOXHgYq+wK4+s6aLpFQnFR1LyYGG
HHEaeo2npMeFSkWA42CRdyIBqpUr3gGWG4XEzS2Z5Gafgaa3A7I8QJs9wJpC9LrX6saj4nSdb60g
x9vrtvNoMiZdEnTbsAvbpgMTxoljXM520Dk/8rxYHlBQLe5KAQTYHhD8bWTc42Isxk9aBHj79uA7
7Vi0vFZqKP0Bbt0tHDgPldASIHqClNava6X1gxK2ZyltPsmRTStdKbErzj+WjvISm9IvHR6DmrTK
weu0u+4WXSLSIhBY2/aBgp5vlNWdHSyR86yM8VqqX3g6yyQ6OWGNm2/47+2J7x1aoNdkQa+B33az
jn2ew6jjSwtl1HynsC2vijm5t0d5K8DIoeViQKkeJiNFnc3tWiUyWhE9r10Xzd/hB9pBWTRg60EH
+2pWJK7I6HsLeid3U1Y2F/CtvecosfHZDie4comln00lqs/LsvZok3K80LWOH2fk4B4QIdOCXFCp
ncw4f0b7+s97k+vP/z/wH3utfVzfOe2iSWUrNDuoBzV7oJunBrD78FyO1ObsLKn0FEnSdHAIdz8N
YTHkSrRpiFauB6X0vcAHXeyAggxm23ZtulpVGwfv3t6xoz5pGYAeLKpI6vUo5tKIRgtHO8gV7BMh
XphUQ0cnwAg0/WwYSfuYLInzUJSD/bHJcR2/vTPW23r7aIDCBzcDB3o1hbkeHoB/7eQSwzfZ2krP
TfQV8JdW6RM48T3UiV+3x9td1BXMZZMo4zyzWVRJJACqBuobdqwrLkbt+qWDv+//j0bZJgAGKMSJ
ergd4ILbPvZtCQ/ZkbqDtdudC3IICjU/gNdbFhJ1mZkSSsuuVHoe+l6x/MhGEeI/zAWECuIpBLNg
qq6/UG5kGv7fA9swiSPuXvNjiarawf27twvJOOFtQW+iQbsZRLXLDhFSLj7s0dV3ub0kz4tDCCbN
dnrRcgsBgqmFTl5X6skBvHYwx714naCT5igdLDqwm/MN9CAWQ52zkoVaXoy0VwjAuA9hjo1YdjvW
qdNwRZxkaz6IFvZufOIELl+Z00e/4Hp1M1WtTbrG3L9LFL9v0I32azP7qjTNR7u3X2ILw7Tb33Pv
xP0+4ubA67kNikPmBkai1Kdv8DO31OUC4cVbxkU62KJvlbVW8voKdEIt0wDss/mwddMnfdbzvuQj
DpJFU021KxAAPtUthPCYN/dxaRF1LGfpr9jsnPsR0Td/0uzM6+3+n1qx4oNvvXNqwMVx53D4V4uK
zbfGLNvuJar+QYSi0qUs9eH+/yNM3fmuV6Ns5r0McRNF6z0zT2hQodarB+hsmbTO2vZ9Fs0JunJH
icXuzLjYlLWCY9APut5LRiWNkrPeOlq1jASN+Naba0p/e//sAAzBa63mYVTI6RBuKQWhpWWVrvcW
L0ZsIfCUNkvmiaxHIh2F9u+d6aRfdS2bKhdHJnlxE9mQMo/cZDLujXRYbBffHxFh0VOGv/qBCrTr
SNVg+0DtLDTs5LF739am+k3Hl9pytcaBnNxjWk39h+r86lTmFJGn9fzXlbJ67SVaTvFCVBG9aE7e
fr894b2Mg6QUmiz4arjZW18IE2lnpQLlSA1JHT4YvRMTmhS1P8VKfGojxf6rweg4sMJOeHArswdk
wfQfdBiHdxiV5vdxJkne0gOmuP3Ddi5NkKYr1JNfBSxrc3egOqljt4XuRbyYjcsl2XpDF5JGUGby
8AynPYbjYjAY2hdbbobPt0d/K02BGjwoEsQ+AJEaKFJfb7eC5HWhXREG5FND4zlpND7FoTFgte7A
NCsnRXH8zG6jF6VeFRn0Wq/eJxm5RIwIHF7OQ0vD2i5Jan2JXvAprac8DtIqydfDz3XiZnauH/zs
naseMwGyx5X8B3ZuPUS/FTmtSTWkdFzrTI46Ps19X9zXUt3/5eQxwgUDSgwW5a5AbkPzgMWxczxp
ONANhmlNeixvRs5khXJZDzmdqlH/j5JOvbeehgMW9M4or8DG19IfTeHNxeOkeTqYi20FyoxcmOvY
QmtdQxfFwTPy9oKjAQx8cmVgyUSnm2dEzq1Gq9rBCsLWyX1ZyuKXOG1Sz9An6zyR4biFE2Yvt/fc
zqBrOwXMEDkp8fhmULajEJmC2YUeqm3tLrYzv68c5Utoqs1jJZbyZ2NNh17ABlviOkal38Fng/MD
uxwE3/WWKUttEgBEQMH2RGN+KGcY6YV2p1nuYlEwe27FID7JzZhEnmiN6lMStlpHsB72WlAUZvut
i9XOgGxbag9d3NozNeA4an0RmaN9iofUFN4yt1bhtZpRyKBXQuUlFNDG3LxNptRz8ipVH+1mrmtE
bvo0cuO+kVu/7SftR89p64BuvdoyN2H1j1Nm4w+LovfXxKo6yMwIWFZuo6fN4HdLu9w1sHXqIG0X
cq5SHu3c0zPEGlxFkhYerFx+oaohYzGdk4tiJBtmxSU0qtrxEspZj0PS5b0fmVIBt14yFpfamSFW
SMwyeEYdVbkPElIAii0mM/PJXvMPU2b1yWmeky+ZIbXiJIfhlHsWjJWvczjoHyY7qYVLG3nKH1Ar
m2y/rPzRGlolyKkWFL7pLCYarEMxPfHr08ehKRrdy+YyA47byxrQxD4tD/bbTvhCrRieJZEZxlwg
X64/PUYfCUXH2ArQX47uKam3L7NBzcWOFA1lTtQLa0WEz40DiGiaTOcZBQ8RVCYd6tYGmqBb4s/T
QhV1AyolBPzULLZpYdzbYWS3mhnkTphftKzuz3ii1qfbJ+1tlMgocFnRdQOoR8p+PXGR63GCj5cZ
4P6WXxpiZx8xDx9HkolUtDqSID0abnNrtZrTdlwoZgCty/RaWTQnZwCSLVt96KvJ8OcJGlV5Unra
pTgo0Hy/nl6SS420SLMZTJpozlNHgz0X0ngQar59axhlzc2gDaHdtCWoNq2p4QrQmoEZqpmvhe30
YdAiDUylxHiY6D5awEm8JZmOGHw7VxaSIRRbuKSRLdniNPJIOEU+CxNv5Uzy5rxFVk3P67sks4Y/
FQ+neOSQNUEfoEkK5nWzlKmxWEY2GoGxOM0d10t4N1iqfORwvTOjVYMHpwWgGatewPUwVIaKqEwq
I8hjKXrIklS9DGDEgqq2qoOHemcoqLKYIJOKrkLLm/te72NUEcoY7nYiVWixLbUXja3ji2o5Kvjt
DrUqpb02A+g9XM8qbuOkbUZHD0ojqQJpREo1GtXxrHApHmzGnbcTAzE6rDyfVDq3mpa0SpsuXnQ9
wDcZ8mwWIiIYR8azvCTZF6VRZCT/lMW9fY3stKNYRk6BDk16teTcQBNkhRwAP2MNPVTqH/WIVtok
eENzS78f8qxBT3HQX8ZI/Zk6WvIx08CFYiySBNPiOAhzGcr9guiFb+Z6F0R2lgcLmiI0hbIIqc3w
8+2fu7NGr6VQckNQyZSIrj8H2XdITrPQYMLGnMuOuyHwdGCGl6YI48vtwXbuPAfZYJQl+Rjgodcf
81skShfWsVFg0gN8tLUHok7jLM3SgHAeHhqzVIx/TONAvsikG0yhxTQJ267HG3MxcoSBWIcLONxG
gUpc2EVyMKudHf3KPiMf4LODt78exUqHtBZ5wijmrL+YTj6fonzpUIznOr+9gG9DXS6ClX1PxxAZ
jy3uGD+fvNRSi9rv3CjvQqeNUDZIjrKsHfYGlXhucWQTQSlgKnM9o7qwJgPpTzVAv1G6lxw7fGmz
SNCKRLokcxNdqk52LaY77Limf4uqmYNy0qe7Bg2IdxbE2QfHpP9tJHW1oA6T515NDIuzRhK7vRUv
rbcokvneyOM5+NMFouKyErrodZOyb3OdTqurzhS2iqQKrZRchD9tu4n+yyC0ECCQsTqcm+vlUeql
6BHjVQP8rQfwj1X73Yzq8tPtqbw9LOi7abQPCMDpzmzpeXoRZSkKAzQQFiWkTNzH3tJ1ZIgAc1Ab
To5sAney2+sBN6mGNBKxppNpBaqQuvs5b6ogm+Pi37HKkvv4MYa8qfSDR0fbQs2lJwlPpjhAv2j8
VmCbRGhrOS+pifSIDZY5IAywL60o1Lvb6/L2uPEzaTeuTYK1bbb5mVqy1CAyLQu7qaz26p5AUIxy
74L20A4+9A5/hLGga1Crh6iDuuH1l8b6xgGghxV1EimZB5ew8ZWqUjypTqcgLAX9EGSg72RRtT6S
QrM/ZLrkmWVdHtwxbw8+PwRp/LWITy7/ZjM4JOdQeKwAe6vhMoZolGuzc1Qo3cFnMgzzBFkHAwos
z/V8o3L536Sd15LkRnq2b2WDx8IK3kRo9wBVhWrf44ecE8RwOETCJ7y5ej3oXenvQlUU1PwVoQhR
Q05WJtJ85jVZE4JZoLcUkbvAPruJQtH5lVuRWFsShZdJH3YZblb3Enj77UAVfeP7XpoqMSp1Siiw
0O2Xc/HqkSgTQcYL0CMQkWNiRCjKnaF25ptvUgJ9cuoFs0Jqoa6CK1W6WrkYCwVxOzj7cBqmm6Rw
isP1vbr8Lad5NKPAykYlaFHxWO8ftatHaFH6wlF0QHi62nijzc7PQTjUW3QNCtuQ5nc6McBG6HPp
kLzIZaPSQk6zLu+jUdqGWWWyiLN07tvGCg9NmGGbrRVbQ126p8B9EXpTHQV7tdozaPMbipz4XkM3
Fvs+oW+paXGCw3DLo26Zb09kXlK0xXnXo569hu9qKCY3yjg4ga1P5a3exZmf9cLdCB0uzor7fbGo
5wJehw69NmE6rowUlQrH3dEwk1Rg4uImzofPxlhl765vlBeoyNlOWdqtxGCEj+u0O6ULqYbCtYOp
LQvkxDtv51jxuBdYB+yiyJB+Ax3nBp1R+2YgPAhguqB/PtTiOTYH96bqEGFXYI+QlOAWIi3YqmZf
K7u+yTUfyfD+scPR5EF0ZLJTi2GDFtrywbX7Yd/NC9B0iKZbh4RmByRNLX1Pq8wbWYd4/WJgYDTD
6Nul6zOKa5cjxkKJddQnI7kvR0QU/kNqdRvFdY1mYw5hUypzc4fkVAdxZ3C/Xl+sS99m4fojhwFU
9kzIzKg6Q04zhTilzvQgy9IwoGQB9gayCA1qQ9sAG186xQvWGKg47TJjDZ6WWiUyK6b833h65ddt
bnyxWkt7rsLE2FWGbmPWiiygB3Bs4xhfuAvpNiCd5pEBAtJY3YVjVHpm48TcUr1VPXQj2tVa1jQb
j8uFywJPXV44h24kCMpVuAcieExt2NtBn7UY6WWWvImN8mG0xmbjVJ1nGxQxX420ervz3EBKOos4
VVFk7Qy9GHAaAJCuzCCTHAVL1VpV6r+yiPBECAmXmG0tpK/AXWmrBl9LzyrGY+FJhXZRsoXdfoGc
r04w78iiX4rwFFnHKlaI6VIJ4Nu8nQBPDyV45l3odSRu2RQGemREt7PRqzcuZWS4BfF4pwOShYcn
s5t8RKaZVK/da2pr3qqJgZBP3mf7Von/kO2gP4K40GBkWOWN1mryrk373+YMxpungbrqw7x7HhGm
eFDa0N61GqDBKAkL6FezOF4/exf4vuQEFs0PJMAIeNYyKm1feHGb505gRGLSA82QitxFiuH+nkma
kH5cqjYdrTRCWyMepmeZz2bth1bV3LuDKZt9hbD/jT2VIMTQUap+TVt13KrlXdrRNIloUy+NWFoQ
pzGEqEQkTUkRM6075JBUpdgN5aDftYq1BeK8OBS30QLhQgjPXT1/QqnjyNIyh0A4rfaVp3+ETprc
NCU4mY2lv3QbLEq8/zPU8uevI6M861JH2Hag2Jbz6DlCBk1Ypg8m5L9g9EL5TSmzPxN3bH27r8Rd
7BKHdkXt+FWm1vddYf/IYJpsxGsXskWIvksvn3hRg/ix+lkU6lnbnhUwhe0Plggkvraz53zTvPlZ
KKAuVY3cxYTRKJJ3Rjfe9Lp4HBY4e5fG7yap3Npa8aW02t1kqE+No+yGud6SH3kpLK3PJ/EznHue
dO7yVZpOlcOZm4z6rqsoIZ3abpjuPSvqD23cUofHmCfI9UbeRFhA+HIuhxvcvao9gV12mEZjOCgI
qR/SfEpulCwzn7wumR/swQaezwN8SOxZ+/ofkEU0gPoW5uQSG2M0jIcDOCTTh8+1BVm8gOBbGNbE
lktNhSmtdvk0V1PkpKYdLMpvPybZlD6KP/0+Uc3ilm5Du1OMXj8qej6/E14BmtKLyd7z3MLRnqD0
L2xPymx0jXio8EhZ7QM8SMcpSTw7EAsup6lzFI/0yDxaoZn7STYjreoqMTxXVPPUzP5Z90UPFT5L
fUJTFBtrtQtqiLUb1//yXc++O9UAIHjQasCmn54aTwGRlPG8B40IHwiaio92GlUf2x7ZWKmqP+3Y
kTc5JOTAmNFNvL4ol44saQatSZTDEPpYDa4PfZrYSWgH5DrTXouheRAmeRvJzIWAiMo+IO5l2REo
W4UJnRYODdVbmoQlNqlW2A0PxZR9NqGSHJLWezsKC/Ie6o/ARumC4jJ1uqILm6SLa8cOOhE6h3A0
4n2lo1l8fekudKIYBp0ck6oasOKX7f/qussbYWjKQIekSNPORwUp21Ez/jrrlbef+L+/DRMiIHVt
3RlRicKv++gqdNq78cv1H3K+uvi2LXZxtDodLrrVdGu90ewoG/RgnLLfyLb0naVAz46waQdOV7Qb
+/X8QWE4sOQvRpDn2jOV1WO/Zhd6YM6K0vmgxzq/z3Jxr9ul+eZOxslYL/WAV0tMAlXTg02pZIXq
+FBk6Z+hLLfKiRfXDwsW6r0EmLRnTrdLVoapVdsASKcJBq3beerBmGR5cOqWpMqZtlL7SwsIFgj0
ClBScI+rcBZb0mnBNWvB6MjWL1HQeybwKw6NpY2H61vj0lCAntD/pD4Hn3T581frV6g5GhdIcwGt
KNRDFwPpUVsXDyonTDeGurSK9jItuk4QOderiNgt9HacBch3TPPZKKW8q8NKHiIgjPehLKqNbbjs
6tNrEx8Dsnpw6VBHUR89nRrX9ZSKuGRqs0pNa6AudYhxviQnbPNDqFb5XoEzuR8zb+sEnF+aDK1T
5IYnTKNoDegAFx/rTZRpAWbf9bHE7cwvYGduLOjlUbha0CNDD3Bdt5gxva80N9ZwNNXMXdtRIkGN
Ycvo6dIOoYlH8oYQEuHo8llf7RDZ1RIwAZ9t0V+HiDbNeBjKaVeZVb0xoUs7BLcG6nekOqBtVvs+
NxEXK+tKC9SkyfwkGu19LTp9H1Eb8FsozhvJ3IX4AxgzDHx4+IsZybrYXnkJbf8iVIN4iN1dXivp
g+KiY2SqkeWnaOAfcnaR8A2Er0EzhPqNWqnzLUiMalcXzhbk/nyp+TkUhhG2IegHp3O61IVaaj0/
Fke2xoVJpVZxMPCABWAlPl0/9ucrfTrS8ktefdSwIYWFNaEGpGz2YSrdDnBniqOWUPMDdLTv14c7
36kWsC3UFtGwIS5bu3g16DzkecHEFgWSo1eFwyHTimqDC3th+TSLl4eCIRkehbzTSblNAeCl9Gbk
75riNrayKCjA6t6SeW71SC9MCIwsklFEZcvtsnpRGxCvrV5aczBb6EGjoNztwOQkG/nSha/EKDTK
XHq/S1y0mlCoWp1j63NgNaKiKJ89hmn4pPWNzeaYtjBT53Oi6gZyBMYH2gE8daejyS5kyYxRDzrd
qAIEWzLEgRrl8/Wt8IJCOb2WKUdC4X/B8VpnQuheUeURyZwadF0TGrtBHcNvc6Fbxr4aUHHye6UJ
0/2QhTPxLJ7c9wl4ahlEdSm6O/6VITr0VpSaz2NWyw+0TKKveaOkKCZxV+zBuEbvk2QqhtuwmOUX
bCRsBZM/L57eq179J2BW+RnDqUTzQ9nNX6VrFBL/aNN6tCola/dRr86KbyRDlj0LdyB/yrWk0kAx
KWyntAbfPTrlZzUbtA4XuqWINy49lv31ZbrwMciTNUTpAbtwYFZ1JhUr7cKwezUYm7w91mOskpwK
8dv1US7AZBc8DSp6iwgNriirYQTxPNw8tOjDUaHXGw/iqSjmGhVEZC6SB0tOSuJXTe41aNRT3/Vh
lzjTLkl06xiVofkhtlX5qZ3TEPYnsKqNA3D+hAPmIARCK4qo60wJfVDTWB+LdAqM0S7uFy7s3hhE
/lS3CpgI2CYwxpviGQuOLRXc8/VnZFr8VN0I3e119RzjRjqJHt3dGmeLGx1Q695wi35jfhdGIW/D
rRS8ETyNtQEBYZ6pDAkHvO2SAXnZGUl8c7Q34KXn1wjbiHiEHgfSmaAATw92iu+4PlHFCqxYK+4M
fKk7MIrwFMcpLf6shXA2Nu8F6tiCwVlECAH/sH2Xeb96XqqsNvpq0mmqmx2JcVRY6deSVnR9lyn6
XPmNklUPzahGxb2S1vCUhTHg4xGpU6n4iaG49qGdzfa7lKJ/IE8X4dEMp+qzR5VV7GqpQC+T8O5Q
xqo8xff0mmZyG8Lh3PeVlmxVyC59JlrYRGjAZxFWWS9gBXPeqDE3qeaq2+fVVAaeAaft+mHcGmUV
/WhW5biV2s5BVLbxvQ0abBfbubux5c4fST4NH8cCXACAaR1jDW46KMiJseXSovLLOjZ8My3mXcSN
s5H/XpoQj72FaitoDFCmp7tAgTdoRnPMvqu94dGsFFx5NW+rqHhxlAVlBp5xoYisli0CC+rEkzsF
5B4U6Kx82CtGuBXRXzpDtEEJshc0g7XOk2q1zqE3mhMpoCG+zFbfHsG2ZccSRaBd7qE+d30zXDxC
+L/QI0K2mZbG6u0fZjurO/p3QQ5Q+j5r9b7cafH8NTJCZL/ZJv4oZbEbFav4NeRUPeNgLY8O+Dq/
6Wz9JkyG6EPezhKfI8DLSq+iAReX4GAGvbox60qlRZ78Ybaq+MxJLt585yynheuTYIJW9/phsRvp
dGpljkFtakOQwKS47/TM+BRao467aGdvRJgXGv9L+4d8j/iFr7QGvwIIyBqxrJeuVOFhErr+NRZN
eDfq6md7NJIAxRIINggf3hDh56jhyi1Rtwtgi4UHvcS4S2eX1/t0w1dTmNjq2A4AHAv5KzCfDOIU
7bF3pYzqPxWFGghN5SEvDkY1TO8LzakdjK6c74U55Ft6FucHnVRqEX4jhAB7vA7nxiy2eqBqi2Y4
TTejdroHC9W5fT5l+sadcn4EgZdQQVgI0JSX1vUKJxH4CGUM1fdD9A3bnm7fAPfYCO8vLS/FYoIU
ujc0E9evJdZInt3b2RBQT/6ErE+4y3ramdOMhMyYPcytdTc6g7lT9P7WapPfye63gFMXMkYyM3KY
JYthTddoQ32ynD6bxBAMKYJKllaa2OLp0XNmGpVPKa2k5u4ZwVh0+a4dpuYuTDBzKOOo3eVxb27c
EhcWHlVY9J3orSNfsEa9ppJKQ69YfZDHtvFBws3ZD10ZbZCpLuwk2PXEhzzl9ABf1uTVa65VLnD6
hlHQvqlQ4o+aj+0Mct9XFaPZmNFLk/E0PVgABFQp6UWBI1jLsMyIYBDXay0NxxFHIFuKHQAXF5eQ
wZ3H/ViayuxbCjS3Y9Vn+HprGX7pO6tX4Ns34WC2ew/O1z19pfC71dRxjqdw1ma30g6N/MbxWmpo
SVsZgFfj5mA1DsL+RiXj7yABe+8YxRYDCGwfZr8xpJYi0eEit1ICri98iv2F5oMxldXObMrwxmjp
ayNepOtPsPXnh9hpnA+qOeKarFZt0exDZ1IjH31hUezQh+8Omo7U4E4LLW/0k1LthV/3evMwJTLb
JajQ5DsdZ3axLwp+0N5W0hxbvRLjt5spn+h/YQqkH1zsekoAwdDqdmGCfYjfiNoc95lrdf2D4eUN
7QhDIHUoAJsNu0U7+foDdYYSJr6Dxgx8YZHg5bJbXsxXu0KVhWIiiwYnBbjVQech/E2EPTJAJJdP
EJCxMGiF+z4Lreybq6TRrVkOzqNJs9VHnpoWVIx8twThcV/njj75Sap6X2ruxBtQqMkDbcLkjfHI
8osxG0bsHNQN/LfV9VxLqUBV76pgMAtnJ+bZIX4c5o0w7qxNxzCLMAO9W6ZKFuGcLswwIHXABqsC
bVB13CaTFo0+VRexj6BkgbSU5mS4+A1xK/YksuW0S9HF3BVQaX09zzs8BHUwsrtpACvvR8IcM7+V
BjZhbYX/3Y2kayZ9ShMy8i243aWPQJiETNiXWFUVdn6b9Co3H6Zm9lvzReYGOID1o1CwdOxWwVYG
Vkz0xPZBKWzx5ExV/GBkwnuvt3Z9qylU3q0WB0BMMuryAyza6UPilEv5fwJekpiJ1HdzUxrvZ8/c
Umxf34XLT+NtoHJGkA7rZ7XsxZRQbJBYiI84WMNFNESQltGWr8U6I2UUmheMAkSeStN61zuVilsN
LYZATHX2BO+seYT+1e+6uLAeZVjYj0jkpgeB5u/WgVvC5dc34zI0rjboY7J1SYpX2zfMdUQC8X8J
Miv/ktsle8NQh8KvU7X7OOIo9RQ20JbNJvxNpjbC0ek4bDzB65fA4omnU06mD3bbPIvocQS29MEx
+qCfjXIX13ZzV9VCOSL9saV8fnGopWXFO2CAHVo+96vrBalWJW5dNOHm1P3ZpJNxO5XxVzuXW5D+
s8hxmZRN/xn6NQQCUICnIyFjXubSyfugCnGHVQWOQU6aGh/tqY4OVYq0zIik4D4csvpTqhbzwTTe
DIvnN5BbLkGjR4YB1fX0N9jRstq91wWzC4jAiPN2N1ft1gV4YU2XDBZvHRJAVJhWo8D68WB/hh18
3SIFEtiEO0jK3X1OEWLjHb80FPQii3Vd0CsvkItXn080qt04pd0BpcjUvYYg4l1ZTtXdSFZy/SFa
n8hl6SCYci4omxto058u3WwZ4yAiOu/CUQtwPDRcOtdKb2oDc1tjNpoPGKa2AZiSTU/H5Up5fSKX
oZGMouaMrtW5OD88SqMeZN0FUTx1+JkZmm/JDikED+lvTcxF6fPsVx9xuaeUoc5HuwM01mm1vJ+E
J29CndILx80KDCNPsd8z509VWCQbudilb0ECTj2RGt2Sip+uUE8fIxQIfAfqADbBRj3/WEeyPwB7
tTY++/oSBjuxwIUJCrgiKC2uzhJZxtThVF4FXitxkjdnVE2HcLy5/snPgkSGsXhZVWD0S7S4jkir
NErDPi5loNVVZe3TqZl+N1R2gR9Njns34v0DvwN3z6dsbJran0wbIGxiWIPn42csSz81GisOZGHr
+0xQmEK/3XQOMVBZTGw0DF6PYakS9iXaZPyUcVGVfmNZDa83bhF3dIuUxyE01Z8wgxWIOZmIvhk0
bXjjs6qjVq9i1+tP3tAAKErquNllduH+0eep+tMyu/azNI0o2id90xeHDpsN9Bd7y31yO1QWQAqI
8bdYERa5vDSTLxAq8czT7b4XgRdaDoILhda9t3oNi9jISBepIXwDVJHPn/I0BL9EHkaJz8h32CXP
nwfdiIPErHTHVxB9inaeErstjAzZvDNDKDBvDLT4PHTTlhhhITMCwz/dcJnbZlbdWDKwcsG1OuE+
3SRmsTHK+ekD9w6Ej/ofzRHwpaejIP4ygUPOZQCAtd7nnh4SM+MbONS0s6WjhHtgjlvv/4vq1emZ
XzAjS73JJPHCYO501KbM4MKhxbIQKszel0icTvvCjBVzb/Sz92xVGc7YaT0kIIfZpCYajrX6w3KE
dnDnCRJGbE/hN8SG5uEw2fH0VHVpaR3Nsm1EYOpo9YZ1aKc0sUhsDiOK/9Ot7dXxhwlWKibLAsry
Ia7aUPcLnCkOoSfQETQoLow7JTFGXJAWZao9lWC0BJy8jaAAR3bbBc4QxSmCGJqKjr5RYYCKtdk4
H6qhk/m+UPLi8yCN0PabyqGoNHFuzYWWPql4hjGY2X1SOPyWbw7oL++4jrV245u+YJlOlteD7LY4
h700oZCzO13eomrVXJFNSrmGj5ooCU3WvOvmd/Es0xweRZn6ulobBT/C7d13VZ5SNy4aHHfmDL2t
W3Xuy59GN8cg4mAS+13Oid2ZsZpUu6TCbpuDNmfkiHPTHhIpEa9F6Kr9CvrNe+p4hGOfVNgb9kMx
lfm76xfXWfmA68oBU0DOjt0cHMLVnhWiM9q0q+OgxeUZPk5vdvPeNJTqXTh5CjBHV2BjJV0Pnn4G
Uaze96P0EJxlUUAG2cmXwRPZv6K6/zxRiG/++V/8849STsA5Rbv6x38+xj/qsin/bP9r+c/+9187
/Y/++Sx/Fh/b+ufP9vG7XP+bJ/8hf/+/x99/b7+f/MOhAI84ve9+1tOHnyQh7csg0c9y+Tf/r3/4
t58vf8unSf78xy8/yg6tKf62KC6LX/79R7d//OOXBazwn6//+n//2dP3nP9s1/3+ff1v//zetP/4
hcv+74s17nKBLXhyZI5/+dvw8+WPXPPvgC3gN1BiYIfzOX/5W4Ekr/jHL7rxdxxVSA4oAfL/h1z0
y98ggi5/pHl/B99GHGtQz4WuY/zyPz/r3b+2/78+CKvw73/+GxWid3jqtM0/flm/sjzk6IAQJYLK
oN65FmArq7ZNm7bt8b2j7l0bWrSPhT5vvOXrsGEZZTF4Yq9yiXOlnx5FgJADtfC8P/Kv/bBahGFC
NzR36Cuob0wr1iOtUjeplI4c7Kw/KhJ2xliVKTQfkexjxXizYiWkLNqJyMgspgsg804n5bpDZma6
3h3LUomgwlnKQ94PDUZyrZDH3vMk3sNqQ39Ha34bvNpgB/3vDvu/fTrKIagZA3JctCmWRX8VF1P8
CRftvI5QULcpoOHP64RGufHpLmyQRcGAzUGllHx49em0IXcRfcZFM20QQEySThxC4b25wsxavh5l
9dkaKRotXLQsNKko94Ta1HimytkbGmoib142m6I+Or8G7wMR8emyFUYnIxexpqOuhh7F1tb5SCZV
bKTYF5YN3BHkbo/oBWbAakIdNZk4k2Z7lG5r3k/lGCIa32zRzdYJC7sdoB1USO4HIDFrGDfqLu4C
5W+PkV7Ut5VmQnairHBLkdK5w4vQ2cEw9vZ4vG5J5l2an4ssPgq3S6V+bd+oJgrhQNG2x64jX4FW
Ig8D0cjh+rc6vzfQliDVoEbAj6UhcPqtnFlFeCvX5bEItXKHeBxeRWNs72Ad12/MbPhGXLUApfhm
nOh1hzEEkqw2cpTHSsudu1nvnNu8tOunyrGK2+uzOl87mG0oHfIemAsxYzWrvlc6iS9Tecw5FHDL
TO0xLqN0I7PZGmUVORsVjoFtntHIaxvjpjRT636M8q25XPpCr+eyugTbohfmnMeMQlq9LwC670qs
cANl1rfcLi8OtXSbl5or+311pOI8mfIqihhqjqYbS+gDwnFWDMI/j/d/4Qu9Gmo5d6+u1j4UbdhQ
zDmG5IC3EEjJt2P95/VBtuazik/tjlYBFInyKBNa8+CVsFEfFI1+V78VCy+X9OtQeNncaDDSuSRi
XEBgp/NhuxOCq255TBqrPkYtpIdYRYE+dvMf3IZbtuQXtx75DIq/wI7NNUZPRMqcgPwtj5kTK4Gy
9CtSxUnf/JGWLiGdJAIodMjWqrxVrzgF3KvimIr2Szf26UF65hC88SPB4iF4ow5BOWKJkU5XrmwT
HRNMNTu2Lk56NqzRPwwcCmC01NhBXR/rbNlexnrpgbww243TsWZHpklsMBYUS/3XMAp7vzHRhN8Y
5kWS4WQ3MA7OKoutiU55ZS21XYIHz0XRZkfVTcWTYnsxDIkG3fEUY7e5LrpnzRbjI0bA1cNiLPOc
kv597bpiTnaa4pL2GGJ+dHBnIOAYk3tegOZjAYx9A1N7tmuX38miL9Bn6sRnHBrozFbcxtmxizrv
W92G1pNml9VRiUxnr6Jz99Y3G1Qy6T9auuBL0f1ZfWsToamiiZzsqGvKl0lFADZDYv+tu5ZBAEQi
VwKPgiL8apB0BlmaqlV2TMOsDpy86g+IJnYbS3fOQ1sQ1u6C96A8u3SYT/cSlSNDVTolPWLOJr7L
TBgTDUCjINM3XfLZJpH9TkIz2hVzPv5qGMI7VgjVfOJp0n2hN/Kjq0X6w0AU9pAbLIRfKf2Q+nnf
zAfokGUwyFIrEebt5fu3ngN64jSIF1XcxZV3uThf3b46uHBU/UyqmBnE7byjE16jBLxxss9iJ8ip
S48HWB6wBhKw01GUyFM7l4LJMaxl+Nsk4ZSWwxQFU2/H93Vf1w/hMP10IJB/vD69c9boMjIeHJx0
ugXUNk9HNqRTAEtrk6MjRDIiHJcYH615sr6Xsp7i3dA5DqL3tjG+nxI1LfeVnCokVlGdmR+WfF74
Ydt439LRrb5Fwp7GXWohp7tl6HB+/MgtiO9QF6ETxv+e/kzgT9owUuY5gh8yQNEm3yxRYJ7b5tNu
mo1u41pa/rrTW4l7fEloeOEXZsfqjco8+N21OifHtAPL63pwObmjGj8tk1zx7TYOj3YqTWz1Yu29
qzjqzfXPcn77oovkEY8BLaefccZdxepzakSXHMfQLg+taO0dUvDp8fooZ2UbdYHGIl9COAvegt7/
6aqiYWYPcZ0lxyqp68LPVLQCbWQNPzTNaN45cW3cTZMmPs9ChLsSi4jboepDc98X7XhLd9Z7+7TJ
HSlOgK3jGl8/cDGiZlop7fjY5GrKCUAFr467rb10YXFpM2IvT8GCN3utU1PP0zh3EL2PnVDGQ0Sp
9aAlwD6uL+7WKKtLT4vDqZO8GcdhcvJDyqPu60W6KWp9FrjxCUkcCQao3lG+Xe3UsDQrt5tMcZz6
/NktVOOjiKMaTxFBxdZHFLlrdrKiUeCDEog/ZaVKR6fUSxG4gLpuY/SgCv5PT/9D52T9KUcndt/8
yvATXeRcKB4Rga0x320ZKxpmjeKYwOy9yWd3fmdmRnK4vt6XFoKTwlY2qQ2wf073clrNWpTgD3CM
03y4s7wKOWiPAgHhe7/xaZdjsbodwDaDGKKz6UIgXd2ZYsgakNOtOFJi+XNMnOcmNpFHbZ3PUoZB
4uq/X5/aOUKMEgF1FcSVdZTrQA+dzk24Wj/XYyGOSlulx7yLMeiJw6jdV+Txz5o2D0elttv7MUEf
ZLaigvakId7xKa2v13/K+Sov1yEgJuDddAfXQAmE2lTUjWJxlH02f7LdRNuLhdZuAOnduAzOr/zT
oVarXM5GK5KeoXRi6wBV7fTGQsnpOMZe9GB3iKBcn9rWeOsDaza9WoWMpyLkGtilNP6I03TcIZWP
wgrIm403//yN4asuAZ7tYvfCjXT6URMCntZTS3E0RKjdVKlqZn7sUOTGEK7XHhV6PrvBQQQ6DFv3
tywJtT+vT/jStmKJwfLw1iwaecsV9iq2EUaqVDgdiGNU6dX7GojdF4fy9K4LQ+N+4CsfKifPjtlk
pndeBPy0cwXSVrK/vf5DLm0qg+bBYutAkWpNxRNj6XhRVovjOGiKX3Psdl3f1X5k02P/C0MxBPpV
VEvJQU+nHI59rUVlJI6wk1OEjqHdp9Pk7jJdbumOXNpPgLeByOEUu7yyp0O1ZYLwWeZEx0oV4s4Q
43DIa7iMyRTD3BHZm33d2UK8ZzBCKWovTsGn46VoCnlVbETHdBblfVH32p+qU2wBoM/vPkZhNpSa
Mb5DAed0lGpMZNtg8XVUy7D/KkFo+11kaIHu9GI3kpztMb95c913mRo7dCkso+u3xkBFFGCIN4vo
SO9IfpzLbngvNGPYuAAuhEMGrFqCfCpvtFjXUZeiuEg+K0l0nDMzf5/O6fQj0szmbkqM8EkfKucO
50ZxMAtdUlhKCiwhnfEdAOJ80dPe4uKd0+yZNRuHttxSkCY+O11qUc1cIEnOUhte+ZwSwX0pxKzw
gjYVEvep8UF1C6v2rcmofpaJZhzUfDJv8FNLHqUeRbdGkYqtt28Z9PTt40cZgORARtJCWpMRc1Ub
lFipomMtPeOnqhb9Lrd7YKHXz+kZekldJk8fHGdIlEDJhU8nPw3G1NitiI4dranfS13iQlwDMPHy
2bqXnV3eTl4tbr2oUdD2lvL9PE7jVqR4+VfAMAIMCpcc1s/pr2AveF3oKOgSTcn8azEg8w3GqNu3
ImtQOGxd6sBeipJ5kjxhDAWMIvbKX68vxYUVp+7wgkilO8bGPP0NvcOVRctXCXLVSd8rrmodXC+t
Nzb/hduKLt4Co4IQxIZbhRjLsRN2MSh4NbZflHZsHmORB0Vljdxf3sfrU7o0GO4TQODIQJDQXF0i
RoyGfdq3SjAmKfAdMr4D8YSF7mjh3nPrb2n1X1rCBbjBdWUC5F9H/MJLwA9nHZMzPKDkWjrslNhJ
N7SaL45C+xSO7gupanUBdwXEY7urlcDpSmwOURcJknDcqtm45wcQpOaSA/M/PC+rFyxCYLaDmKgE
CVSyx1YO7X3VTt6xb0rzd8cYwpvGdfsjkv1bOjIXrv6TkVdbhB6LmOuK+fW1lbyLJjc/eM1y62Cs
iqJVNdzTio/fvqhLRwkBXzI13u3VoHFitE1C+TsAEzQe1Z5bHy/75nh9Q16IQNiMdD+YIF9wLUUT
L7hSq8bnWMvtbDfW2MZbpaf7WJhuyctfGop3jJLeYmZ3hjXtw1rLBlF7gRC9+9kRo3eXGEmzGJtO
++uzOsOyc4kS5IAPpuxGfrh2kNfbUq1nNHYCuzbGYMRAEVRImKDaEI/qD0MbCqzW1fgPO3GzeTdC
rPlRomSBc7GaHh077ff4g0bvms6A44Y+Zq35AJCUHVAT+SgKy91jWjJsSJ+8NOBXTwzEcMSI0cwh
nVu7CqhkNqETxvjippl8MrOhCY+zZtTgudwc3AsboBNIGDnq9CHOZtBKniriH6lSph9waA/ficnR
Y7/FsA70ON8dIjT6O9iNDlEXvbu+xhc+J0A9Ek9EjHS0VJbj+iqG7so0SjzanEGn1nW3d3RlEgQH
pfcUurl9+AuDLfCFJSCgMrT8mFeDqQOAp7pdHOOw4njmtWhudX0cHqtxDje+wsV5vRpq9epUqdfZ
itZhG9cX2sGDaI6mpZIdnBoo2v/frFavwdQPYYg5iBsIHHo+wUVXbxxaNg+V6IaNoS5c0YvXDovH
HU0Cu7o8sc20+nHCsLW12nmnCHc+eAOMmOsTujwKlhgLLXkBtp9+pozhp6Rm7ajhd75XNIovRbEl
YHIhf2Qu/2+U1bKlrjWruKJgsdVX1Rcc+Oh/h4r5YFOG9SlTojmABN7iXI2rm2/bgM/+wjQJAq3l
5qSftwqOBifTgIri+afUFEXR2Jp85Hqt3V8YhdAL4C3K/eDzTxdznr1Ui1PJntew+uOfBCuaRxvh
z8VPRnCweOXSCF/j89wpweUgL3CZVb0/xVhFyMviVn19KhfPFJn20gdZMrXlR7w6vh1VHBJO7oq4
6swnIZTsy6C41rGR4VbNbWuo1U1R1gh/A47ERTBt83sAp96xNYd5l4xAIq/P6tLSAYygJQYEnz7S
aqikmyqvj9gGs62nftW50X5KwPldH+XShMBELG80GRqd1tO10+1e/Mucs1cjKGNt0tyNUxHvvaF1
Noa6EOcwDxwm4U7QtVoDPcKigUPeJ3ymobfuqimO7zIwazeQgg0/1t36vi+E/Hp9fhcHXRqgbHQ0
ctZw/x5OdNGnNmjufpCHpQ+Gy6453JdtOz9TN26/dakRb1zyF+Jw1CCwqsJyFZ/ftRqnrD2ndyd2
vUxS+ykfBiPQXUUerKxzHh1hbDmsXtgqi+UucdzSb0KU9fQj9qk1S7XlLCOHVOy7uC33VjlseTFc
mBXbEE82oIpY3qy96FQ9p11UMauCVGKvyarYtUoiIaom7/Rsk6x6qWzAeIvaCAoExI6rEDWBZlP3
rHHAc4qbd6XozXujK5XpYKA2kvpdxvVoSqN4FzXY4Mj/5uw8luTGmXZ9Q4cR9GZLVhXbqdUtO9KG
IUtvQAOaq/8f9tmoWBXN6G8zM6GIEQoEkEhkviZdW2ojDPP7Ko/1W4V0ZecCunJYMCSD0kQ/HTu8
rSSZocLoR40bYd06Sg99T73CiOiSIsD5vywpWTnlCTTbIfno50tqgtJsc+THT03eps8SlVHfjKW7
UyG8tnGQtiU5h5sJPW1z19lKPaod9zn4YrbnoGblIR26N9txMgMkEF48BNdy5GZ7xsPSZVHGKA3K
7afMGX4sSGGGrx/0a1OBJoFrJQX9S6QIpkdqU8CVPKVdthyNGa3CFi32t9+aXGVEZV7yvJ/t9Vf8
c9W43qKnRYEWu+G1+CHqCISPbjLsLMu1fQYcZWXEkKtzps9HMTSlaO2kQ3+7m92bUYm1u0hJymdu
8fbw+me7NhRQK9BBa+cOZvj5UAuiFGipIBw88lAMeey4vsLj41QlqrmzQteGoq2zOlaB+IB0eT5U
nmjSWSa0sE136kJEsNKgMsv2GHeQmF+f1bUSPC0ksjhKXDB+tlJYmpYBtAbnAePHuk1zBRZArRwp
UP/noDOCbrzzufJQ4RKVSszo9O9jL36+/huuTheYCRuFvId2wPl0ozGN8pw+IOFrqPBGcqno5WZ1
bAVsgdeHupKyrukP5lwvxvJbsI81uX1eovB16hpduY9rS8d3UOe9FGnaOyvVoSSOlTgCSpfPruj2
VA6uHT1aDKAc6XdTotlEkdjrc+gkCA0XeHn6DurjgSRW7gTfyzVdhQu4eqhrYYLCK+z8g9YY386p
FKhBIxLvj1UaVWiXFM5vBZ2Kewv3xkODjMSxrbP68zCa8pRWA4ylbIEu9foHv5gxP4WgCVYG+NIq
DHv+Uxah6RMiUvapd9Xy3rTT4g7xra+vD7K9b2FdUi0HBAP6d02ht2ETOljjCilDSGb1u448Ouj7
SnyNNT3+UFES2ysOb3fsy4ArWwVlT8CE2/cV9od5qWvwBOxWdMcsL+KD3UvVr9quO74+t3VL/FuL
oGJHMob+CpBRzsa2d+0lsNX0apH0rs35LzXD34uK2UrZxuImt934Zlq66cfrY26n9zKmy11M9sLA
2wOZOHPV6pLvaRatfljiCUWKpHYD8F/zTvzZLh2FIbL2lecJC5vxNqmL5WZKbFS2CCPCPCbKq49M
rbI/geT5il15O4yIbQBYx6PMDLIFBVj+vTmBOoIPpZSDCKfK6BAQ1ZdbGWdi8oc0n45agsso7V37
Fg08+572L246r3/b7YF4+QG8/dHdW4/m9l5EGbNwI7iMIU4bDnQxArBfqlO5RxW83DfoNFI0hzf2
wt3fHDx3QLIBsZcm9Nw0roKm0uWvyZYrJr6u0ltXG4xDCdAxfH16l1uHYWHirHQdrpUtoAcrWh42
tAvCXBbfMQPKAhQ9Pi2as0eiufIdqWLACIIeDGJtm2MbjTsqQpvrcCLluy0F/LM5VuabN08HIsGL
TCTNINgFm/AVj6rdyLYOQWSOX0cjUm7pU1QHtVLy3Zx5vdbPjzq4O2LlumBokm+bjJWIDCyRkzJs
KsgDAVzAVDybA6XGI+iVCCWLse6jY55MbuyPsoFco7Gu79c+HfXvaFx+cnALGcxqNJeHZNTNsGkM
RFz6onHu1C7vJj9P6uanVTvx7zwBskilsIz6+8XusKjCVXawg5JO3m9I3emnsWwn1AHK+Sjxt3qf
Z2OLkwweEmgEFm1VhqMzLzHQCxQybpRmMb6ofTfWYWfNbaCQFR7mSDO+C4OnLIhnozw2tlB/pDD+
/yizqc6HuC+imbIbfCC/mlp5mwhl1o5Y6kY3Jm664qg3dblgAuxQGdbNuPZNXAvSnSB7uZn48ugh
spWgWNCX3yyzlmNaO2dVmChYD5hOp/kAJfe4NpexzqVhCcl1NVQ0cUQ4H0WtZzUFpVqGIh6gjmo9
Tl22EY6mFgedEu0JyVybFG8IaoA05KllbxLWKWubvIrTKsRP3gvoA8SnIt81hL4yKd4pKDbhu77q
hGxPiJZnS5lYdTjYOSoSixFkuXnT9WXmj+hFHV4/j1fmxPmicEW1h+R4C1mB/+hYJG112E7q8mz0
9XwaPfWtkFveeEhjkFGQJLIhnPVX/PN2MSOUnzSh1SHmjebDWGjTF6NW92S0L0Mlo/BuR2UBiYyL
CFbMFUonvQkNYcG2HnYUBW5kisOpNHbJ1ZeRBVIjIYUbj7bPNgvLVEvkuaLWoWzawVeBBdK+H/YE
eq4tDrsboATF2NWX/PyzKZS2rWIqoHCMoxbozdJDRlD2moDXNhy9DoC4K8YOU4nzUbypJgA3XhWO
uXD/S+ZOOw6zZx9zT+ZB64ho54l5bVZUF5ESNXj6gcE+H68YtDIX+lKFAwZFJ9dRkqDE2uXNaQHl
m7WwAIGRHfeCkv5ny01Dg/3EWFRhDeToWHUFmH67dnZGubLl1q4N2RZxiIrRZoUA4MathoFTmIwS
yS6zKo8Lnw0cav9mVR0OEW/KVVSH3hTUhTUT+2dGTdGnpZJxQVNR7X03c49WZ3ylb/yzTYq/ZSHv
k6H6WM/efZO2b+zZvoxN5xHl+VW0cJtkjW1UjNQd6tAbYkR1NdkARK32pnjta1Ikg6lMG4SyzSbA
6oTFLjJrRqk7cMI9ARZ59efUxVr+9bB3mbUixYChC08ph1afs/mWmC7bCkSJOgQOk5wiMVg+rudD
GBVd9mgssR7UwD5uQIPGH0Rh7rmAXTkCJHUMDaCaKtuWpYH/tNOIIa0xeffmoFV060R79K1KoOui
UVuj8k2sIkvcTBISYqlaEgZT0lvdU7YoYL9TvIF4kpM6+FWuvtUF+mVECs+I/PGKg/h9vkVzrawU
RAersOhmcW/Xw+Q3cW2+azWU33ySId0H7CD2/IYuQD3ruFRqUXZk23AaN3emNcVdpUQJIWzC3Tga
UuVz3Fb5ndvq5i+E+FKfpM946tOqvdNJ0r8MgH92HubrGJtkE3g7qTNPhPXnrGH2n+OZmuWoDapX
hlrvKXfZlBXvTJVKeGf1cEszXb4DKLAHPbiykYDurbcDikwcm82JgQzftyOSUGELoOwGFwkPa7e4
30nar47C0wfiEhw1eBSbqRGtXavUy1DFBel5SZr+oFB0OL5+Jtd7ZvsB13L7uldZx+12TRynGqpi
LMNI9On7emn09/A/0SjqkJ/D4mn0M5Eofi2GeCcaXIk7qzLSishGwAvW2vn8+nLQM6MVZVg2qHSq
vFFR3UE6edHVPV2yCwggWxUOCHoMbFTaJtuuEH8KpmhsylCx7V+8Nh4spX/Xp94hK9onvZc39lh6
ZBTurZjFIVeyozDim7apv77+ta+sKRVrqqHUKFdw2KbEo1cirnouLRjWLRGwrEq/z/Pl7TsH+i6F
lvURiwHBJgQZGbSiIl7gHJpaSrZsWKfY7vYgwFcyGD4mL44V+kx5ZzOKOrVC60pwzSYufH5VFcqt
AhQNJanYxwfrrV1ylnBl2LFTyS64hzefzogmbegbBwW7tlEPhajab6Yclx0nzCvxZH1BQebixvVY
qPNNWTrxmBpanoeWl0/fk0nvjhhxtn49Zd5dIaR2l8lY2yOJXujsr5NjZpT/0GQAFLyZXLJ4WZXA
5QiBqeIrrgx5EZaweG6cwu7DLIvHY1TO+vOildoBngJdaKxBT2Nn2oFiuUUQ82zFF0s4OynIRVOO
X8ZVhkTEWvEgFdis8qwg0An6NQ9ro5Z+pkQOb+8KZXXTe3DN7DGK0vSkq/F7Jykfsmp8LIWr+5k1
/X7zyUEinAIp2SVZ80V3vK1MlFQhril2r90NnSeQ2h7kTjS8cj7XR6ZNy2+tq21xLY3sp8GqlCw0
Bdi4An+Ju6i3fr0+lSuBjyLvutSrEhr15PM91lWF25iznYXRIpvDlCRL4HXwpgZv2BnpyhGl1bNq
XtOPQ+djs5uNCUjuks1ZaE9LHsQp8a1zYlaPzH/5usTYi78+tYuaPdsFChXGJxTt+Y9tZ6KrxryQ
KUw4d0njO7T30LgrYyX9OPaxFTbeVByUKW0PXeF6/jTPyX0749e72Gm5s3OvLSVyOivR2CLZ2yJR
1kxp0qIyCzVVtselLpVAAeX5RoWJdb6rjDaIWHrxXKTna+k6SVwktZpBya3j01Bim+YBsjnMZqXu
hKbLCUFhJMtab2oewFtlMXVOzNGJyjKEl6XcmtH0sxtN9XZnAddIc54PMArvALYmCE7wjucTmlWR
Zb1uQGXGvOSrbD37m8gsLEY1pX1uykR7p5Wmy33S6ndOheGG5uZvbRySVvEbKGIB2yez2x4Q3kOF
jlwrIdBe4tOky1XM3ur83nT2cudrH9WhYmaunU4ex5sTMox4J3Vow4e6sJNjPWMtQ5r59pcH8DVS
HRw2VqLSFv7uNYZVCa8twiSPjBssCORjAf1rZy9emwvJDVRUMHkQPTYJlRnnfNJlhGjU1J8Qjo7D
KCqVnc7DZfBC4eSfQTZJf6LPaZLPDJKnGe24zM3DJrWTAFr6HhHn6lCrwwGqlLwXt/3jKl6G2mll
EcpY7SAxiegUAXH0h2nud2Z1GSiZFbASYv8aLrbBYgFVMqt2wQLhZnbXNb0O57Mu1aAY2ibxiwqN
5dcP2mWiwYjcMVQXyO/Byp2fsyxqU6/NGBHfYOOdQ/U/sObRObRurQerishJZsbbCycMumL/1uoZ
tcdNmpHnGYU1BOJCW6bjnayN1HcgEXApzHuNmyubERIEG56YCOVI39S33GmUS1V5eThjKP+uKHX7
Ry4c5e0lQRgdazNsdS2BereZkdOVNSp4BsNY+viod3X3ra/icicqXlksThS3GsmuzXtzs+nJcrlg
gCCFWV3EQdII7VakqjYFUH+1d6NM7YNsHXcHVXZ1VLxzKcusWl1buzeYe4M9izkPYxhUJ2EaItD6
KXu0o1w91THCn2gSWuHr+/LaujFHGkGry9eFXgblUH2tkuRh32jyJvX6yBdO+lYlLSI8zj/cZisG
iTR7s/v5lKbW1X0ejouIH6YmKkq/tmS9ExHX23dzmZ0Ns0aYf6oDc5/Y5oQgXWj1bnZrk3c5/tSX
vxBAyU/I+9thkWGfG8xl4t4ZfbRn1HllBbm9HNBQJCLrJj0fv8NXKUpElIVLZfaPEjWqYDJjEUwS
10LZme2tUpbxl9dX8ErKTjcRdU3KE8heQZo8HzXt5jJrhEB0wZKpOHLReI9p0zo8zTrj7+i67S/Z
qg522bDadDWbbhJF0UMbJt47FX3YnR11JYzTkXqBRZpkS1vEUUns1CelyULo12MAL7A4VmiMHkRi
JDvn9MrmRWtileBg8/Ja2Xzv0o1mvZh4JLCxez9LRH6ssmGvzXZtQs5aLDFBBcKy3aRIaIW2KkZ7
5O95AusYveBTpWYuQu/jW9VrOCdIpXBSYG/wZNhCaJ1ajTRhMVQivO+x7VZ3aprsUYOu7VIAEjRv
uAMR5d68R4YpgSbh6llouFEKsllMx6aa4wczmZUgiW37Fmji3kvh2lJRskTEhpowxYPNR8yish6w
lM0gwEejT41t/DDJWnx+/SxcudfpTXHJruh6ipWbOIMGV2TqGJqHjpWO7/M4bp+qLEKDY6gwde0j
w9qJONemxZZApoF8j8rLGpH+iTjZLJpexi0Pea12Q0sxu5Myq3sSeldKr+vLxkAhdpXDpY94Pkyh
qKU0c5mFXiHHOzUZp9ux1DBbaIb8KY6hFZPIFLeAntMfXbdQ/0H7ud557F05B3xaxMCQcnoRBTv/
EdDJhspdYuKMu5hfPCVLfaEirtBGcg/xf+WzctgsTgCTXrO086GGcRgnt5zTsKrV6oeXmuzOzqsO
r++Wa6OQjdHJwcp5xZWej5LpY1rVc46giaJ9FyUAQgP7greHQ1A76EPb7H34HttBkNaL8ypJwymP
lYAyk0RQ3J79Ujf6nflcWyBQAECmV6D4BQCqXMbKbhsnCbVE+SbiKTqko/6kYIP3P+wE6qsr/H0V
eN8Wkbn9Gjk7iKfUjh0H9dxhgD2lia9Fu6SCq2u0usVpKyPvoupoogoC+V9Hp8UU1KNaoJamErvH
13fClcQBlSTwsZg5oXi+VdDNWkuWOgY7IU0ppA0A+EfpCSk3uztCPZiO42xjcxmBxlj8sYCHAJ5D
sXZoLhfBi7cP7bi1zQBeF8X88+24Qh37uON8IflYv09l1gUSkKkPHNo54JcbvbVsvI4H8nwt9cGe
eLGc+yd24XzUIthaZaF0nPLkqePgu2Yf7+z/iwUkgSStRAB0VehCM+l8VqaN0iwP7jTUvPGXUAZ5
ULU22nldXdjjrSI51KBIuda6F7fX+SgUpylppiINFWoJjT+nHQAFBV22IumMD27q5Y/2iB2kbrZK
6GTakPplq5fvHB09vLjDkTjwNInfRhd3fiGQJ22NcTpOgArxV1GUQ5smVpCIYVECxxDzkzKn9k4i
d3F81zkADeDm4r3GC+B8DiUSiK3e86VM9Lq7gxCgp/3atYvUn0hod4LFy4vsLFlGb5i31AoK5+7C
mON8ODM18yxWRtRDdB0dgngW2dGNKNndqdROorvOGWvTL9oJCHw0id/tMsePXj3WqKusvpxupLl3
EIur34ltKGE961Ppd7FVv8M2QT4muRkfG2cQ96wWfVBOri9hrQaVsZi3fZ+5YSXV9qYcTeNWRMoP
0L97nO/LvccUV0Ax2fGLgt75FFNNrTTa9AgO1YX1OOdd5udmk+6co5eF2X7JF/V/1B1Uvulmi9uZ
EWsFosphpKeePyz6SW30D4noAWh7X7pBvzed6AnJuMI3S/PEq/jWM/FBjao2SKr5aarkp0hSaR/V
UfXbsT2JYjD8GUmZ2ph2Sh+X34SKFBWjVVKflHnLXYKc7Ckmna+TWclZ+lVtlnjmDYOys78uoxnj
rA8A0AwQELcF/DhH1gGqu4th5WJ8TJ2s+llThi5pHBflhwVM4M6A1ya20g/otAFNworlfLHzzpna
gavhFHlSufUy3l3GlBRvTfhIvtbW+0r/omNgb06N5aWuBLUGdaNpx1usO9LDqgb3v8wF4AIJ+loN
2L4DbKPGqbNkLlk/J+9iVYx+U+bpzvPpMuDwqoHuRJWDbItzcv7FrK4vzBRE/SnGCEkeGr3ACSLp
RiP3+6rdA0pcGw2BGE4IkCGKb+uG+ee6SVy9lvkIX6IXjTjYIvGlW/+pwGbsfLwrO2/NHSnrIfu1
9tPPB+qNuK/xYbHhscXz/SgKHvyGw0tHWuNnMdt7Ueb6eDSpVujdSpw7Hy81rR7aHPSIcin67+OA
/iS+VLPfo0d5HGvN+vJ6snJlo6/0NLCYZAmAiTfhZsmrXkPpyj65eq/fR4mVHalQTafXR7m6XCRe
QCRxAmdu57OCXO4h6LXOygA4kwDHuOmMefKt2d6j51/7gNx8hOkV5HXhD2PMLmJ8xgLxg1rz3bII
472cgOkuD1abNTub/vLrrbkCOmz0lVc03ma1+tSqayNKjVOrz7aftC0LNSrG8a1fb21CQdqh9Eop
ZAuMq/HWmhhGP7nC+7nYuRbgVOydWnUodqqG1+azqpGRi3ONA2M8X6ce10vij66fWk8pgOdbOFLH
RfTmsMd8wH2ShrNM4DjOR5mNWB3j2NBpwmaZn+aD9lnptOHTm78asQ6BayqRJCVbQXoPUcakjkb9
1MwIAqKRgk1RY6kfO92Kdoa68tlAFaCJRd+Sa3ALL1hMNIJrd9LJ8sVtJ03rfiidPWm8q4OwOEDw
cUckzJ5/tUlEKsq9DGIX1UxvAS+qdFT2elqXBcA171jbvRQeaW1ta++VLFA9LUsNt7iq/dQmPYgM
rpY+eVZMnhFPWjR2aLCqTQ57K6oa1W8gG8e3bVwUKXXJManpyFpyLzBeTp/9SN6/Xi5UQ7eBUY3L
fkxhdJzM2M7/FOAN6X6rYqdPehk9KNKT8lP3oYx9wY3xyrnsCqtS+ch081x3Rn09Lh5kIvAkKot2
52RfHQ6SI31ZxF9p6ZyvqZphYwpqQz1xYJbbqjH1U2qjVhTLMvEn3Ip24vDFR+TLrenG2nimhrCN
JDJKzdasTOtkStvzQbNXR3Ux3wzuYRR0IuC/QHnjBbKJIpjRIck24DzXzelvU/ZO0HazCZ++/6Uo
Vrnz0r02J0oiPDxsgyLPFjUwNWnWiVa1TlNjFgHi7M0x9oxiJ9JfrBRzokOELACo4bUcf75SAv5e
2iimefISOw4nj56DKZfxtmscEJNmsidMeeH0+kJHJbVZWe3YBbmbi1nr7Lacq8g8WUYGlHwRgyaw
HysxiCjGEZEk5Nf/0AVRkjuOnDB95DO0O+F2+eKXxRRTWzBTbTr0Y41mk+xVT4YSk7m/OOXmlu9N
DjT5NmrkPdeIwNkM+zD5cWp19bPTIcF5lNr6ZKssTe6Zq73o4Z69cVaqLQkOO3D1GdpaS6cDDbAB
ddRTJiJ6ss0i+wjLkK5omacJQ8c0myahyK8j6d4thW75oo3HL/hvWNkhUVzzs8RW83MBmknz3WTs
tWNRa5jlWaqoe2wBe/DWxdjMey3DNSPf/nKegcDUqa1DUNpc+EPGxDJNmCfC3fS1AlJxnCvFPhgN
BEFEktyHaZyMnYLEZUzme6EiRZNyxcqBsDjffMPkLqoT89qLl6R4rGfp3Xvobty7hStvEoFrhJ/b
9Yjjb6PgBM3fcaKsWj+adRb9lIY97DxSrxw5ykSgzaBL01fY6g3EqmykmUHP96rEfJzRXPLVYu7e
miYwa/5y9EaoUl8iOSg+9rjK9Mhh9Ob8YI6NTU3Q0d8ePuhaoO+NFBH59hbv2Bp6itpHbp5mvDcC
S6J5PZjssteTkSvhA2DYGhFXqxJw1ucrmFE+UtPJxby962I3QEdNATSrqB/7aTYeRtw5P7w+4JUl
Ym3gTiHUCfdpi02ZcmfWCoPMVKEh6wPq4ED3Xrvz8a4cBwzrwYqu6H/uzHXa/zzDxsocVDGo+slc
Vbw9jXGOCKtpGNqSqfgp4d4H4dF/eX1ya+zbnELUDtgbKtxjnumbr2nPhYm25kwqpE2xP8xT8Skb
J+eoNbNLaTAajrUbqc+RO/99feD1L74ceG06Qeng227KAkJz0Cg3JPmxPnTHXpbDY44O/e082NrO
GbusQlJzJ2vF4RYe6dqUPf+2eTukDV5K2qlKVeJwm+DhjtBax6ynRskPEaXLX4mZWQdg2O6RZv9w
tDMnMwOcUfsjynHtHRiY5dBzkYA2F+1dESf4vDg9qr4KjUdvqNN7wdHwk1kvsZnWmm6nuH9lG3JZ
ArwlWgCC2NLIPDS4VJZGO3lWa98oU54FEb2nndN1dRQUQ+ATrmCfrdRKV5oqhaheOyl2+77tIuep
jzJtZ9Ote3mz9pDhCL4w3rkAttTFuqMmPKmDdkqVhVCbyp9eU+qIisnbuaMA8fpOuzolEl2Hxiol
ji3Yu0qNBGPWRjv1mJ74am84t/mCGdXro7zwabeTIsfgkUQAXI2UzjdZhQ9Qi+moelIrq7ICyObt
N0zEqKxSUHJ/KnmZfKkTPUuDyUCtjZLsNHanQlLr9eNsUKE6ulr3VxhT1Pgt6p5/DKdbfoxRK3N/
cvPUPEJxaNNAaU2rCFqg02mIrB03VoE9ZYOutmf/sMrG87CqnFEv4x/wmGtjNcvEMBQzzhR71+/l
GLm/sT7O/mg87D9J0x0/T72CBao1G+Y3HBryyYcwb3014w5KALSWXvNVWHgAVnUXFGBhxuoUlCja
fnBzqboB9iV0mOBr1h+LdMy/xa2Y4sAwS10GUq2XNtAad6pWEkzR+/zw2Tr+P7d2nMTtKu0koyKz
fTsG9+urtVv93Fmai+0GPJTYytIDiKUFfb4ynls0C/gx9aTxdDjqU9H4k5I2mEFNe1pNlwhydhn6
EXBhOKLuRahRraHNu0UsJ/JIWQWjYtIXVtEk8LWyTNvbqc2kEuRGkg2HyBjMELobqLoia4oCrZSx
vMeiPhqCmcy0PZl5Vf9688dYpadpZa0vUtRdzz/GNIkmq2EkQaEWeuDBdTzQitV8vRF7rYzLg4fG
0Wr7AVqJML99Tsi6Em1ppsupmNC3XAovu2tQvXzzxckoa12Ca2zN6jbnblB7pXdra0ZeM+I5rYmo
edYWc4bbbcbKEyJdmO7Es4Fo1etf8sr01jISo64ye7Rdz7+k1VtFEpnTfJpHb7nL6+ivZ43qzuz+
f338PK6Q7qC9gJIxpFG6aefDNAueqpPmdaeoHnPvRnj9rBxLU1vyoxHN03fTElD61To2at/uPfuL
TN1M5TuMNlYvoouiQ1JPhXaQVpnpPrK6iumnvSFSX9NGLTlOXmPpR27+yTwm1iQ+Td5SJ8EYpVOG
bAAiFzcYBVKKE6U3iVNcdDDMLQSHjxV0e+NmGZMmD6aOKrJPyC9an7J2FgdpRD3vsSlLHE/mpXCy
oLT0+D8xS1cJGlcm7sGrGvcBLF9s3tixAJLrtLXnN/mof1KHQcS+HEuFFCTKYnmUPOPyYxSX6bMN
m7+kbRW7ffCi4H6IBjVWfQy6XcNHTaX907RaVBwMbbYbP4/08j9ht8Un8PfFs3Rj+7eIBuUjyD5K
60JptI+O0LSvgzG4kKyaCktuXLtE5YuutmzA1fr4ziw0HdS1NXnvq6GtI9/LncwK5rl2plOXiALp
YEdZ6ocSVSB600sNQUWmyoDHN4/JyReN66WPvLxKFXkxR35k1+qaj769+llIt0iDvDFkjoTIUpb+
klpl5KcGsiWhsJukhJalR9mBnqr2wRzb1DiOhd41N2XSDl8MKzF+8ALuETtZJRjS1paPtqIkhe/G
iIF/jtKmu0+TRcdI2vTGZGV61UbYM9kqcNXcPmTuVLq+acXmXw9ra8tXQcqBzzOT2MASbNbey5EY
6+fpqH7Bc8VsTyQhsXdkp7TPRa1IXORjDa8kbdF7qj124vW+g3jiTSfo4vpoNyoRYX6Zv+VdLvho
rsIxTQZlxjqr6XiFSa/hCKcpLbmitpImwDC3plAbLz9lLOaEx6tLmjYuefdAtWcxTk0njU9SesVA
6qUmPUc9Hr3A1ifdxktrSP5WRm0+6NaYPtF1RZBBKdz0qSAB/eDGoiAT9JxKHnrh0oFQM6351S4j
LkWDU4xMSOmiOiC6jQiHD4a8q5Pc+pkDqKAtSCGT+ZTeYh7jLJ7/Nm1ufdRHaTsIp+sUGebenrGo
dsjtA3xRqaBicJMQmWp3WG5AKHVlEPWx+iRtBbq5Ddgh0MuE4ss0JtHkl647ARrK0uavXlvRd3iD
4lvlwhT0u9E1njuq90age7wbj1LV2ned/d6R8YNIm+jT2Ajlr1tMXR4IOXRVgKaq82c0p/YbVrO6
FrZeYc4nXRpleV/YZt/7Y5q1vyAaWRVmdImbnPRhNbpuXZk9VoCTs8AxZ/dHI4T8k1IueubrREh2
sHWmQEXZ9E/tJYMTQBtXKn/EJvMH0vLDp3ke1SaskULmTx1P9gej1Iw6GNBojnwsw7NP1ELTIlBp
DWp+BUH+Z+dR3DjOeFFah2GO2Bd5YUX/8b+lQOKG0fbzeMySILWEcwQzaZOKW4rzoUexeLi1stz1
Da3rnwqjQYMLO1CHzdglqzZ76rEGXeUkjW+A5L33Rj0StxGa3/LEQfLe27Hp4gQ2zcAKTK1uY7/D
wl5wGufC8anzjZ9IgZBjZgnHjLxJM+7d2p4/GGWmBiMC2NSM1Nm8E4unsWm1xB3vOn1sYKjy6ukD
ZFNxg2eCI4Zwjt3dK5adPkd2P1WHvCos/FKkan6Mkqh8thPR2SxhjSm9bffajUUH46n2bEg8Dl0f
0irUf8SxM7ESULy+Ajs4pA8L4qOfBJ4Xy8l2GkvcVVjKiaBLJSK6c+ctXpDKPHlY3VnYG+ZoT6e6
KR15Wqa+rkI5ZA327bJyq5scRUgQN2kJXHaqu/8KWhJdAJBUD90oNomzTYVoetmN1oM7tFCrC11o
jyoAMTsYy2x4p4kO2a4Sc8MQu0qCZ4VrXnqHI3Hc4yOSjFpo2ZJQKdBp+dTmWfEr0ZUxDq3UneJT
L7MqDYtxUXn/kM8aYWqNHrlpkxCRsjhtvjPARA02IR+BRuppHzG4yKXPAsnfwhLtd3M0WulPpjLn
QVI4xX+G3dtK2A4SvzPcXPXEt1jJnMVJGz2YvHKyfGOI3NqHqtj/V7qpiuxApiJSUznm8h9W1BiZ
LWWvP7t6XtwaA3gJPx1FPfmGAZv+mDlx2t1ExGH1oMeDoyCcVjsfY/S9gSpNtvINJYOyuXWcRlFR
ADfXJDCrij9FOrQmWX8afwMw0N7XKLRGQNW0lrps45CDz0szP0XeokgcX6qS8N1G1uQ7WQYNOlPM
iqVGsvu2mCLLr3kJhINw1GCJ+wfo4N2THBVLPS0kcJmv4+nVnaymkXwC1Buw9opXL0p66sOTmU5x
5gOWi791llIOgdVK+AP02LI7dbCa3zU1NR5v1mBlfmaqZNfkwEpzKLIqE5j/zELz48au08M8O8rD
UKLiSS3FSr4ZZm+/W2YxpiHR0pgOjaJzlSVaxoeSZmkHfSu0/DYS2fRkDVn3rayjog6M2klnAqqV
o1w0ak10WIC55H49jpY8cGgK7xiXsv+x0E8JEY2eXSq7aX4jWu6PQ+Y0Xfwjt3J7Oab5GGu3SaUk
3x1Vms3BSCw9O/RajMPYVGphP6X1qUsbhJBMIxdaUM1N+cC3zHiDpXVXB+mixE2gI0n3uBSwR3/i
K1o3wZD39qemtYw/iWdDWLW7YlSPRe+i+F4x2cHPNG5qX3VbQkRf2937vG3Fn15w24VoBgJ4M7po
5mFH6O3+xOPgcjWpFGKrSJ2/asZU/pGLBognF+1sfsqlMv7q299JcdKycvmN4bL7bSqWilyuoeQ7
RT3gFh0UBlqT0rHFgXWz6Oe2yvyMznH/qx8K+bVGSqrwBRTcL+nkyN88SkjsGltrRn/WOxI7EzHA
4uOamTwnw6wkoSwSlB49DK6k/3/sncdy3Mia71+lo9cDDZDwN6bPAkBV0TuRlNkgKIqC9wn7Rvc5
7ovdHyjpNFnUiMPlOTGLjpZEVqEKyPzyM38DIQI6S2vKfvQRtJhif5kWKEqqmwzXbSvsD7Vjyo+Z
k3T9GXT98h4ib2b5TqfZrVeESntmT13yzZSl+Ch0o279yAjDbwQ3zudOGLRccEstIo/3Ka96o9Ru
MrWw3w/NrIIjKpS494Ey5E0wEeqUgN2Yu4ckUNa0ySptOrQWlhMg5HX1ZLAsUA6JIYA6kbQvMcjK
cm+K6xgyJFpjl2qV61EwKrL8VIeZ+ZAhjkX6nA7ujWKKWIeRbxYPXegq52U7l6cMGKZNMmjZvCm1
tlitCZL+riiq5n5uJIy2Igzr5XqE0Kcd2dNYf0hJqw8qvUs/Ta5unNhRptmYEyLf5Q0hAwe+TDZD
9C2r7IY7lw1HA3Int3GlJDnEkEqpz5am1ZRgUGlQBjbBv/boW3E6pVli2rta0+hbIpYQmUEeSZFQ
q3RFeq6O1lzddAnRw+9a3ViCbFKBjBIS5CWa4W3tl649S69gzZ6Vbatezrli4SKhjsQ58rBy9mo6
oYWnxZiiek6furOXucgZeowXzehAuFi4Ye02tYnHqLruN5l0olscYt2vFdMz0If2FC+eBEP4Pmss
HG+kpSqfC9xGFrLpPL4aBUeqlyS0o6bWCBdPxLQxvamKqspTQp4r+7KMyiNTalOMHcSgnxU0A8Wu
s/rk2yTL/ouoRBYGbjoVNlS5aS0/Ul2TPmYQde+3aGgqRyNeUwlKC058ndqoKhMIZ2W6xbJ3Hg5c
Z5HzpqAQxPpQtRpG7ZiKcua4QjHpYFp9vbXCJSkPGngRJ6KVcg4yPaVdTNmbbcNEVB3CfLr5bbVV
JjEdS8c8rPpq+gpg1a6PCkOPWq9T7JD+jIgKP4Ou8VHXK7ZUJm1OlKrtp+5cYNJbHERtn7t+O5pJ
FmjTMt2WuuzvQqCckZ/1Q9z5YpT1XeImbeSD9LTvy3TB57Qvy8XynJzn5yf4Vpueocj2g1QZ+wE5
K5y7vOqRL0TcjaZTUZjRCQrrjbJRpaWlG72rY0zcOKZ1bwJeHwW5lapRoCzRwO1ZklXvMMqWYjeI
AuYHJlppggcJ+hw7y87RmBitnq5rlFb6eIYYRDleDJ1t3Sg2ejC+mIulDWpjFHdgaUb92q4p4Lnd
k3LQiFle08aLDF9N9Py9o4ycvTSSLAYmoUOHC0lZdAKh48zAc+mZ+WY0NOpB0+W6+JRjHdKfKV1X
Oz4SReVpPEdNdehmc3xWkFtYXp+VRulRscpPSO7Ii1bDmtyblspMfVchgfWJBLADF1P0oV9aEmGT
XDBJ95xmTkn10zx7j9pSrnv9ULr4ZHZ9N3oW+sulXzhuN+4kq8LZJS6uF74TxUN8LErdnY/JpvBV
sGvNOcybWgX8VyK16uep3b7Ptaz/VmZE0GDM5uZqVA3zsugzCoU0opI8TsMuJ9ZA4sC1q65kfKLU
Sjsxw2zrAcvIImu5YxMbc4rHqvVQ3jHuYIJ3cZBZZn0xTTiOHCikDbssYxK9qQY1/DxnPJCgJR3M
fEc26mXdNySa+qhW6WboB6Vdb43dX9KrrtxAZr3sPGdxG91LS50bJ3UR1eSgatWT80ysNzNewAGA
NTS14ywhPh3FQysrMpao/mArqkwOM3hSnxw1RUx9WaJ2CQq3xKg7H2fkJcm45E72dErREw7x25Sz
PT0USBUcdYNJnTss2Gh5UPEQ3lHrpgiJak4xeDDbo9MOiuyFE9fWpVAcQrzWRIW6mZ0mFN5gkXHT
ck0zm5ZKErtcq89q340dt/bEMqr3ztAirSbqSX5tUjh1BxDywm01LW4YWGVX3ved3qrBf+jxUNU4
io3bbK2dq0yQbDbKpL5mI/FyfILSKSBafCvRxHL2574WTtGDI3KaTxFzWkIEQd+qnA6cm/maMtXL
RhfjQ31VrDRWmfv9RlcPWGbU0nreJtXAadwb7nk8xvnXt7bTGBnaGIIBR4emtj8A05JhrvS5nLbt
YJwiRGqRUXT0h9/ctUPVFySAunJ2aH/uofnTuVeGWlPHrQoJF8g0XLFSnV/zgHk54QBRD/Ub0iEj
UbH/eDguujhC5X3rRn16WqRxcdEWbn6khaa+bSpHf0Vl4Rdz7ZUiAYJ4VUCg3brXBV2SRl9MMxq3
o4F9n0lsKdqBg1mfbhUUTDynbAy/QaHZMxcKkCK9TC0qgfat1oamjTDMSnjU11nVi8/RyoFkJBIS
+aB0PBhrfJhKhEbf/BC5Cpo3kMr4xuAenvdEMwETKdJHuYXZChG9tTsyG1xhfr8iX+wxeviMqECN
MJcHiraHG6GtlydVNCAiHo7DaZrjCUIv2VxLgvytwz3sEAHFMgl61D3Zx8TISdbRMuTFtpF257dx
mVx0UzK+ssVeDnuZmSOFho4d/WQGC89vGx/eKDqeCw8nZ4ozkK5a6f0UDrQLlU9Q9ADEv4bCf3ET
UeZSnZVeCM2KCezeNfNeLWapmjyqMs18rUiVwAbS56OD/WYuo71ehmkF6nkAcfe/nlg6cwlNOW8N
HGi8hHJrt4DVeWVV/CIachW4MTBamFw/7sQng/o8LcqxNxrmDbWybKgBFm/Rqjercq3fhf9Wx3Ri
7z58NCrs0dZkOW8VdbI8k27cNpEYNy6d8kM0+z/vp/8TPVQX32cJ3T/+i7/fV/XcYrkr9/76j9Pk
HjO76pv8r/Vl//y15y/6x3n9UL6X7cODPL2r93/z2Qt5/x/XD+7k3bO/bLDclfNl/9DOVw+Qp+Tj
Rfik62/+T3/4x8Pju1zP9cNff95DE5Xru0VJVf7540eHX//6cyX1/efTt//xs7O7gpft2ofy7uvd
/gse7jr515+Kpb2DfYhhGwhRIIOgI/78Y3z4+SNKDMLCqru/wvTZZ2VFRf7Xn5p4h0gAujCsPqRT
HsX4uqp//JH2jtk9zkSrWDg1NGfCz4/27Bn9/cz+KPviokpK2f315/62ItQDNud8WaM+YIC9CDgz
gyxru0kDPVUYrKTmuIliNTsojMwIntyVH5d+eqkXjKT1WnxcIMBQBOga7l1Lq5CbmdCGDBrTVU5z
sj8vDA0rcLv5s8jWYiPL482Kp8WRrr5op1HuRoi3aDBrUGvMKPUz2ezGfiHjJc1eB8UdiYvS78ai
2hZDlQbYrbi0F2gblU7WectiIGec03Kw4rqgRV8tp2Uu9cvff7X9gMg3YwtzQMMuBBS2j1iycdRx
s5DLL4qWbyWKHb42ddVGmG3j6WAUvbx3LW/pC3P7+yvvR5HvV+asXpfYmok8D8UIQYEhguQXaFoZ
baA5kvKqxmuezY9J09PhIZfhqQGyAGYHlH+fu1bRB016100CbmN6n5jMXjyLagt/s2XJkd6rkxox
5yi8B+YRfZrRGmrGdLZ9LVOs90yzjuw5EzuGeLRdzLzSv8Wjk1wyIZSlpzGF6oNkqCI6jn2fHk+O
ln5O28kOgOhSazDq0o91xj6H/WhOHx7v4P+GrT9X9czfhK3+7usDZXj98Cxy8Zq/IxePG0gomELg
56D+nkeulQ7DpAvuCNOhvyOX9Q6UBKcn2Q4kFl725x8/I5f5DqrJaoYGXHP1uXpT5NpPjUlwVuA5
dQs5FZRkrvMU6GbVJCizPvQB3dUPYSsWr0KsOhgnJqS0/F87rde3e7YDuByKAyhwr4ESBaPnlwOj
TRMtEzJoCVkeDG1HbpAoGD9HxdwfLWMHh4uBuQaDJrLjr1U/1+VB3eraoZotkpGy3cwnFjL379H3
u1Ucp7jNC/BLQZOqm0UzK6/t5UhViH925a6GylST1k7JjPwQPE27o42gbvOwQY4PIuwRbM3yKM+F
uI7B6tT+hFZy4g6AbKdCPZznZep8ywxlH8ymzbTdmuPIK2g2ER7DIbsc49ihMewO6Sux8NGtbP9O
wZ5b3QJVItI+EUwJkXYsmdwGzAWbz2Vb1DfWyNm4sRTASaLhwPGsabCxRiiVz/zJiLbCyGlhK6V0
Gc+lHEDekuoBmHW19OzMomvhdlV0k9YFfZcsSTrMAxKoPUsJ2tgym4yZWjr0zMmXQdtolaV97YYh
Tbc9cZeeXDrTEknNBuKbdTCpkqk/pCj1IYJe48nOGg8Muv2bxV7Wd9K76oGp3DUFfYQXDk2KJUQl
5JXz8AXmmhXMOU4bFO1kkvZ9YZcFC9oaVHPHKH5xGHmAps0stTxkFK0dw3R0BqTX0/oESSllpzGo
lFpPK0nqYCnzTPXlqJo7WkrAGzqwEWqm3oIOi3ZFN+WbJ6HhF2f3iwOOOGCjMIU8BPk3prnPV38e
2WOdiVwGZRnSm1uc8GB0yinQJzUOTIAzO8duW7RJ2+GtFSl3yV1vE/OpFZe+r5qdpk3Dt01lgNwH
42rsiAMH6AKFmtH5qAW3Bzadty1gWAa1SxQeQQMW2BSjXKDlYfXKjXhx3q6fhoSNwaRtczPWqPQk
a5e5uSSZGclgkTwHUwl15B46+7WlsUaT53topXzRK4EvR4jbJ2+D2ChtUUGoYbLenIgqrw/B5YjR
j81x9MJ4LC5VPQRuoyqKc4fy7ui10lDfh8IJN3Wn1A9Llg1XUKf74xSFh9gbhzI8Hfu2eY2e9DIO
P9IHkVmlWKKIXu/YkzuSFb0aR6nWBXZU19soOs0buzsc2+UgM6wfCkxvOqz/1aoHgPJPNttanTwr
Hw7uEpk8PYIff//HGWxr7yySSix5qBHJ8v55AtvGO3oSto4qP8QzDlSS6R+1g1DfsVHhPtIu4sTi
kfx9AjvvSLyhsK760Mhsw9p+Q+2w5utPF+mqgoVXMIrZxDD+t1eSL06rK7jngd8aBlZlUqHFniBa
eFjNiRF6kXCr0ykUkfQsQAy7Aa5k9spG4Qb84iPgnAYvweU2rT9/svhE2mQVs1h7EzHW2raNrvtG
jDEzc5q3Uh9WhR6E5leDD6613+9j8K+EBaOuTcEYLFDrxQziMi9e+T4vbyk3Fe133URH1kD06vn3
iZ1crURvGBtlyNTzFm+Wjm5bFXVeqjLc2ooilwcoRyhnFsq2HwBRiGT7ZPX9ItTvh54VhrhWnsA6
kZ7EvfD5RwDExEw6FaCEVxex2uqs03wO3YDKrdhNFpAeXQ2Vg99fFPT8iycJCJKDBeUqlee5D790
RRE2udqaG7Ws08ir4iRWDxUjB+SyxKJ2N+6ktdGhbDXsemO3KW0vVE10Dt06q84jqRg39aKOM6Y8
uXlS1hateHWwmrsskS7IuSqKEvRlXP240RbGiHWKCh8nWSlgXunLlHlJHC4WMLySMoRPqsld68TG
teqsbK3EnITttXaaGF/TuFMa34HYM25DbQxvYj1JP/Kw0is7140vTtZkw3aGECwPilQDhWU1rnUV
zW7yebEn07qUzBmKG4PZnO65JsocB06vWJ8icw6NMz0H+3STGTNS3FW6DFunzDThaxYjY2DnxfDB
BoRQbrTJcOsz5BbE+8iyy86fUWG4Wayl13boT1B0WiPmwAz8DAAKpQj7OyaO2j1jFRUbj2LUj6sh
mSbwSQALfEiHTMIaddBqsEqDfQq0rJs3ps1tZ7gCRNXrU2lGXurkOa6xLAp9W6ZKXQV1nSlNsIot
F4GQ2KpSsY1NHAAKjA7LdnEaSvVCB+Bkm8U2IVXQAqOfl9HLw948c+Jkuo6AFrieVmBs7QE2cE7s
EZyzjzGIcw95zsx8iMttAZsQn0DQUOlOTbJQ82ZrmSffYqPQBcjrB4VO7PslAx/vDVMKgk9Anf3W
oDEVA+mbpoQWdjZclO3wpUqTuQEyXRk90DST/Bhny+Y+lGHhL9CfD1plHOxNSFlxmUs7PnE7y/3Y
RkP8AGwSBKCuqCsy0Vl0kExDs6u7XO5sQ3GOi2y2h+NUcY1PTa3kF6LRq9pLgB0cMWKzF8+edHE6
Ta4DbG3R3MsBmlIbQGdg9ASDhtlmViVFgKtMtwnl3AB/KlVj8QfHGM8mLe4b3yimUgvcqk8SzxRK
fFtnQ3xZ51mubBKjdvsD/LmsxM+7PNqAD5rS22LgppVehGGfdQR8h+5EDb2vPJqMNFxO0EjHQbYW
hXuV2G7T+zFzv9SvIDDuuqmF2Sxmx2yCPiz1PFh6ZVmCLq6s6sAY8+iLMcwc+KULCN0TTMCB3QzS
8Bq3Su9ru0KDR5eLit2WOTD0FIWl6Ocp3ffQnzEtkJuMlskZzAI5+QmqIldzP1efHLmIexQfEjLf
RgkvkZd2zuMstUHCm3V00/Q2axy4RPdgA/m/cKHmqD7g4vRyTjQZbdJQzdtAJEXabR1TMW8N1NY+
t2Iqv7mlBMPiNvnwuSOl/aJBR2gILhrYQROxLXwnDIw5Dyg1zfB8yNtZBffC3NiH+9f3fppXk+YR
y3NcCNVpjLy2ytgnmp26FxbDRBmIoaQ6LUKdnnXZg2mNCrMCJ5GU4kyVKVIclkNaH2T9LPkz/LMp
iAVpmsdMQYN7rFa1EYiRZqE/JO7yqVEsBWmNXJZ3ZlTBhRCxrNJtWfT0d11dgQJYDfS/2KwYdwSJ
o8cYP/TtrFEsda7itcqSR+d6jd6br2fF4ASWU2MY0Q860rjKqIL4qjE8Y3CcJGMMrXIAZjdrTYxi
s4ggh85ha0yeNTjT3dS3ih1klV2rG3XCFM2Xtq4s1JVGFG2atNXHACs8NT4yQvJmvwbTuE6gnfLO
iYziYmH1ApCEVqp7elst59aslJoPiTK8h5KSrqzOof+UR4p6DaIvD9kReJN7k2kj9tOqAtRkl9Za
hPKT2jq+KJECCfD2zdxg7ErzGts4aR+UlZ62QWk5Q3U09pKVOWWtddOjdZt6tVo6wGetLnuNMLaf
GqMWy4EmaHuuqm2P6dvT7GSpwG5bXWpuElDNFyBQlmDE2X476LlxGqfy4feH6C8vR7MGIq+xDpv2
OiJORcAD0mtulKY3L/PusmJMeJQueX1l2Dya31/tBRtupayTS64q2NA0SQCfJwptWy4tIcTYDEvU
X8ZOUsZebPY2CN7WXXrPZILf+mOcpuMmRTWxvAHbpoSBHFj4G+mCqAgaw6pnMNOdcar2ZQfCMNKj
0Ccklw/tAOp+p7vAE4KxNjH5JPiAKSQlzbJrwLnxq6ybNWN9mtGSgkBpWUeBjGZIKtcy+Ek6SdsH
8/VVfi7vcW32jc52tS9GPHScSUvmWsekTZM4bNJCRetAU7sW/OQK3WkI3P33XPBNtc6/5zyFVtqT
tfaiIjq6K+6S+7tnNdH6ip81kfVulV1HNAH98x/Nxx8TFdt5t05Y1s6TadNVeVIVaQ4TFWQCYODa
DPUeu5k/+5L2u8cJ8DpVQWOCBuVbqiJagnuraFVNxHGCoc46eqMwer6KhARF4dZaul00FVFD1FuS
OycxyN5G9i2pZ1XWayfD1a4qTc3A1HVlMwSYkA2zl6vg+3zYk5PuF0VXg0FRNMJtD+yF0UVsnzAF
1QsgLSu0bdJhrvRWrhzYSY4C29gPM87Y7hJ6ISxjAUB7yD7UEpeIDbZoR3EYF1dznuq1z4QYmUor
cnLYOTjkGXQHDXLVHLg6pwoq0RH9MNgGXhKZ+m3R0pwJSig5J3koqo9NTieR+ajFBxR6eO7kVQni
KENqBU+P3k13jdlpF92oAkuM9WK6tRwFzC1cjqWBwqH2hV80owHQuSNXAkDmnFUgOKdgENr0EGnu
RMLUFNONlqJNNGlZXvjqAoqXvxb9lkivfcDxQnxRkSY5QZVZJ0EVVjt6jcgiBHkiUyQb2Ysp3WhL
r96C2DA+ZF1SJAfwPtwvdtI0x8Y4mvYGLTOl9jGgR7QhREB33NqVFX5RpGsD0aus7CNluDEelrBX
SNj6mIfT6U76sbY7Trt5BYt7gJQ64TVaGM6eLRnl+rDAlc9AFwfNC5PQXMUCBmfT6q19VynCKb1C
SeRHIG7x/ToIc7zKqsNzgaZU4iF93OoBTjLyM5BmXYfzKBzWDjoYywns+PSjAmfO7ziGhyDB75Js
rZLmxBxFST63hlJnnlKYnQGxwdUfhqafEh/dk6mCS9SmWNObycdBhHq+sSJF+IoBttujXB9R4IR4
JEgU3DH0hzBerY36wbi0OqDC+KDF45ExGziAcAEIsK+cKy9KeiTlVgsOegqMN6m4n++etOpAboIB
3DISLzcJD5HsFhUWyVn9yqVeVtuqxvgdpu3qsgpm6Pml8j7Jo5ZkbQut4UKxlzTI7RFvDLNVNjA8
1oMpGU5q/nihper4vbP5pvj+L9fLMnlc//1M6bRiyPzQtnfyWfBeX/RzqCTeAYRZZ9soqaO+oHPP
f47DxTuh05paPYGgG/HHf7a0NOsdxFuMIEmoIEmukmg/Y7f1jhkQpTT/aHIaq+JNsXu/+cGJAlnd
YD2hNsQK3OtzD87YccAThHpL727SoV4+xdm0641chd3WatmFa8/uKc53GpU3SQrM8+moZHh+RP3a
f7KiTIBKzPpjAbn5cE5EfmVpVETfx1FvWjv/nrkBSle/W2Hv78Ax/HGcSNn9cVd+/ePsYUi6p4vt
8fV/LzbUQ5hBMTZAFYUF9HSxMctYXTjJy1lVKyzjJ/bCfode7vd/XVFwf6818gQXyxdg5dram8NW
5A3d0xczdeY+ZApIZhjgBphvrIHwSbKZ1slMcyNSAxRV0lOrMrIrvdSxn4YyIS5SCARI7FfxkVkl
WrTRzWoAGjvEVJlqD/8CEUnXA16b3MQ5KsJ9lSsMkrTsNqGFVXkrlflMoAFMUiCWpiD3cNujFjBQ
7jHntwBIoKfvg01qH5By+pG8PsMCPQV7vLDo49sRULmxgNHoTr+QmbCY5pc4SQaw5sKPTWWb532a
WDnlVvsVIUqYo66ia/S/Su1QQc3vvesUruapbVh+MWrnrhrhK38P+G/aNv9qIRehndc3hHcHbOj/
/d/8oZifbobH1/69GVbQHqhVFtyTSYIl3gGrWwseTMB//OjvnUC3G0f0FTyGBpvB1vwZd21exRyM
lzKfQAT2TZOEdSM+K7xWJQFqZaI/HwJRub1RAtzVFmmKUQQCXLw/pLBFVimJYEhv9KbcqZHYka8+
uGl4jbVYDpUkUTZtOx1VJsDwpDevwmCMVPViTIUdlK5+WBKiQZPIW6nWkU/799yUHh7y4iiqOjcQ
TWRDN5nDYIjz48ZaFM9tJRSrxPFmtTF3rWof0cL5UTX/W69AotPvVuB1m5TJ17uvj/H4uvpyF1VP
1+Djq3+uQfUdnq4r+hspdRRbVgj4z9MfWNs68yQbYxYOxJMl8nMZAqFDTg4oAeGaKc9a1f1chsy6
UB0yEH9BFOcxwr8hJO+vQpd5PPAm3ghcJoXgXkQmVYymJgL3Ho9jvxuGDmr8NMngyd35xYDFWTPY
J10GFPhWTQ+kMwBkYuHtrH2cJ4G/HRNNsaYMfbWQ9ZzolBObHO5B6zljG3/KYkNRkDhXGitQ53TS
NssAz9fT5DSdz2aZzFvgqYnqWXA8uo219pi2c9KnsQcTNfG7WBXTSa0b/Tn+dTOoBtjfXww4gkcI
oSr4D02FvF06I7aponTVDAZYMbXf5Vr3aTHr9gIWYBQdd9aCZnUI+OQSGqlovB73LOlTdcxguDSs
bvxOjVLzMISM2B+mdjNcpHoH9bQd6ulsHfdZG7fJXIWx0dy0fhMa5UlRUrRB7ih7JhNLGNO0NPh6
vor4xbfRHpvIFzBSzlHRS24TVHJSOvhWf9uQUGFnbZRJS61YzifI6ac6Oj+tcSjSbDmax4S+OtT3
YdkwnWtGr6Cxm3kr29b0K0wvJx+z6nnto/aQNTSjvC4WZ1GCyjSssxiGbuc1o0kL3VDGDDmFPNzq
JRavDEiM0PENmTsLJSk9U99QMnHGjE58ySKH3m5hTc7X3y+TvcVIFopZAK08uhWaUF/UQUg/SGHP
reLrS+cedBPcWBcFou3vr7IeJs8X43oZIKZoWkGzxsHl+WJEz9CRbt+hoYzZ4yGq3legT0RQwTE8
dugSI78RhsdaWvU+2zY9mUKoWL//DOt6f7Yf+AiguExSK9wWkPh//hGitGYCVdQo75txd5pPrX6Q
dInwFiOuN31iiVc24LqN969HkOGqbEWmnXtdPmnoU2agY+fXBdUrhFAZ5BJ1g7K0td3vv9raptq/
Fo0ogFCr0PeKinr+3Zo6DpPOwaFjlmWi7BqRdB+VeYD9OMeKlJ5et+OxotII2Vpmd1Fxhj0gD5lk
W50uzQldx9jxcd0czpuBj43HqCtdz9CHBPiPNKUf6lEDiGxGypMhVtx8oGdbX7UMD05iaJcg86v2
uyLrm86wf9PiQ3C0/Pfl7fUquvR4zPk0KKvuj8Mupwh5Xn+sb/HjuAO9gZQ8KvlIUaOO93hw/exU
infgvpEvBQeNnjxb75/HneAktPjtlV5h6QSnv487foS4HsAOFaOex4rmLRXIus6f7ANQDGuGTgrH
W63CmXtJ16zM2L1LLDnFmMnbuTCQFR6rKrByI/M6mXwbkOe+1bWKVu0/b9rF9ys8rQ329t/36wIr
pc5eERX2ej4+Of+W2S5HdAqQUQcmjj6x3l6lSGj5iVpS2Pz+Wnv77/FaZMFQ2zT6wY+dg6fX4lb2
wzAg2Z47ERTEIom2SHAsr0QUnsiLOwkeDGNlTnU6F3t3susMu7C0VRjesYuN7AoaiKGWHTD7KVEM
mIoTpQqBi+7abnyzmeGKACI3h8pG/kJMe343TRhMi5Nz7QkG2caOjRMmfKfQVPFxbhNt09bGm52i
1kvSZwdIJFYo715Q03EwgwebR9sxbBI/LFWd25si1dmY8Suwm1/cWcInZDBAUARSZ+94ct2YAKko
ykbp6uRChJMauEuZHIamnR0rEAfMTD12oDwd5JJ26O8Xz0sVNr6ojgo/35LqCO+J5/fWUrqMa5vK
ph4qB6NIe9nRnte9AtEpnE20NtDFYoMomPttki66J+SgoPI0gkSkZ2wKXqQmr5mS/WL/AAnUaNay
rmFTrPfs6f7ROCYRuVc2tOvdrdUsOb5TWs1Yv29eOZp/dQcYYVg05sjA1+rs+bW0Jh0TXCTi7RC5
FXiR0PwSgz79XA6NidiUOgSuNfq1mpaHfXaiNHiskkilmwSRoC3chOUy00JteWVXv+idELoYdILB
hOHJk9l34O1QNYnAhEVbjEbaGOq9XSDOPTtVkNQujBEgo851Hs3amT4sOhoP4xz7SCbMONzo49Eo
RuVDb028Ck3WOMB3ffGjsqzBWvbQT0rdZk5ZRAHMX+MkiZQvRUbLP45jGwWKMRaHdM7LDxb2iq9R
Eh+hnc+jsgPPjXWHmdiKNt/bXJldxRQoPN02trOtCRv52HZT0CZdpU6qH1ax+m0KK+j36AqAwDVk
OKG/NwgP3RoMMVtE8k6LSSE3qIfa/cAQyZqDJopiVA30+TVArL6XvRFh18YrIst4rGEdt69OHzp9
DxLVCjdjVprH5YQ+pF+VJbR/4DrHiINpV10ea5XfCCMCKpXmQVzkzhF+wPZMOq32t3kqmT2kc4j6
B7p7ENANXcJ/nwQzhjHrmIeNkHaAH7gAryaBphFWVtF75IHHC94hvmzDKEw8pZpstMky8wKien6V
5CZAkHIbUQFIMBDS2AFiEEcIvJpXiRU6k69102tcmZcnDsNHlVIUYw3YwfrejtEHczAj3Qg3oZ4M
N3k9q7vSacxXTpxfX8Uho4RkAZBzLzLVS5yGiquGGzdyumAU80NVW84r8e9lgrDOUfkujyZwj+2f
p4FGqZpkacwx3AA+l4GZLvbHVuiFF0VlzpzJRui3Hlt/bktx+PvIu583s6rgyRK16I2CuKRh9Tzu
tLGVKHGqu5usrRC0KM3Yjn2kAqyNmAf0jxJt+Ix2X5ZQIqvLQTUVten3qUDea3Ls+iTO1Plr2oUn
zVh0gYCTID0EsdrrUKTK8RDb+vUqt1Ogh1LGV0pWFvdMUQ1wMW56MfWvuqb+4lauctYrbpA2BqYU
z79P2kmXYUDnbgbE43HhWbWjRnTh57YDj2XfjFEbwwopX7OIfnl+4ukBiRCmDi0S5mrPrzvVmJnV
tepu4todtsbouO8Zdl11mSSaYwmwZW2dwdqJdy5SwK+sn7VPtJcXrY4iMP3xpsbybB+emzFQxoyq
dTdVVvc72RqxHyq4YjFttXdp1gznOaxyr57HMFDSiuNUM7Ptkqv6RSHCedOUzm1mhxWaE+ESGGJB
mEq14dVUBq0FhBX9oqVpWKv1Q6SbYJ6K9i5Hs+5MCv01BtAKm97/MmwEAjOVI6zM/R5lNE3aEA+2
vWkiYV8tmU5zxHCT47iQmvTmsRU+J5V7mGA8HORm4x5ORVtdhG0X3f5+d/zyo8AzFHibAIJgMrz3
VEukPpKsYjW1yHLUat/eDT1yYpbed4fOoinndryoXmMgDtd0qJUBRzzR9FZevfJB1vTr+WHlUsBg
ek5/GJb7/vJyeZpI7Md8kKY9KXtxuCymeggNNjkhHUPwnymKj/LRydwpxgHtBHdHKyEP6kS8pmTx
i5VOO40xCiMdqPz751CMqGWhkCtskNrUb6I4c04tJCaPO61soFFENgwq7c6FU3ys2F3zir7qL+Lx
agdAoCRsISaw7oQnOVnVoOSYNlx9csPwNOxcZ6sXRvs97/nfyvtPGA5Plt4LSND3sd9tUt5D2H6s
wGX88Md35nVSPnTPGs7rW/1sOFOBozRikykjo7HC1Z42nFl8Yt1D36tsHunPhrP+jkyGihhcAP3Z
tWnzs98ML9vBv9mlT4UW9MpufEO/+UV8XE82mm4rcdcELLSvNIDaV+soS4f40lBawIOK0ko8yx1Q
g6vdrgHX2mXiZm0Wf3Bj0icvrmLnYpB5d6PKhkxUoF9mVCLcUuR3q0ux4p7OvXkwUXNuHHBDiAu5
KFvSzbytEUE5yFvTPlfLsFMCBAztU70zXyFsvbBLXL8UnQ2mq2vLy90vTxJX4ST4/+xdR3PcSJb+
KxN72j1AAW+Om5kwhbJkkUVzQdCI8N4mfv1+YEsjssgWQ3ObiY05dPdIBZPIfPnyvc8kRcrGGDaX
IUwCD2oF6Y4kUSKq8bYl0Fc2rloLGrMiL7Ot0rTqRW9WqRuhOQQ8rtWAdFduwYFPoEPGgwWjLdM+
gkKbHmp2AFy6Bwe71nszpQ4f6xJLTvE2mOHBQeiCgT06l0virbxfw2jvixpEHVMGkefc6cZ5ssMx
P41zMQCQDHWcLmjHL7bI8/orTtCAQyyxE25lCiL52Qad5CBWlXDrZmBiytdpwk/V2EFwpZctWhpI
SOAgYk9yq7DMtEangtP1F6FLOs/gl0eARMFyxoWuBxL59+9t1DgdGQMeoSrApNGVKCZclYrbSVJ6
miHz2oqt2bBo0mdXEhLBTrm8HDk6wdZBK11HsQT0bpU+VfkokASo+C8G6RPlAIwMAivqN6hy4ND7
/glnwLPyvjAwSMopHrb9UNJGmMgAPfkBkld1g2me7PU2prM4+UCWbzLlGYgfCFhCAS3QGJddIcxd
ZBt07k2mGAVTrDtuJgSYsGoysEsKTmwdm/4HY+1vG+GfDK4ObQVULlAvgVbK2aSqI7Q6cllPWCuU
gGBPDUD9UIwFixX0hwGeD6vfT+IPJ3ZQ9QGtUSEHgLwd/YOzG5raoFo9+BFIlwTujGa2FmFU6JaQ
wLazPA22cq889l0C/dmsHG0znSsC1FNCWgl0frPVdbcLhj81a3p9KkyupcgPu9BzDZzeMpsMTg34
gs00UCFCspRHY+Uh1paMC33LXofhj3bKf7dOP0o5b771hz2QNCAKttE/ThDbi4tPa8/LBX7ufOo3
zDdsUtjcAMF4pej/bLWqQFMBYbcAM2DO+0rR/7nzmd8M9PqRrcP5DFr4JpLgn1sfsLXAsqJ5C2jM
sjf+0dZ3viwWeN9Cn4V81gIeAHzgXb7E56apJtBpUHqBPqQK1j4tWh30bbfP/tQiZrmXaaACvGim
IDE8w+OKLcQThxbu0F2h9VCgDRNbr8XKtqL2i8T8Ayb+9VbY9lAUUVG+Py8Eg05mwVocrwUxewpR
vvVgnop8GpnE1dTJGxDPpmFY6WkgwJCnuuXGxOZAPERxWN7nyssQXgLtm4BYnIsMOFLotsIUTkmB
iVCV3I6+MkE63/KW50U8XagkKJGjR/H+M4AikmtQvrVYz6G2Orc1yncjmErGiLJmBWVHJuBH9ptp
+8k++xqu3260wNVhUppQCICTLg75Z+VyuBJqWc9zi1UJWrNmXV6E9fCSyVZ2oU/NdgyiBRo7ltso
FiY6KZKtct3aDiqkYAAHYLCeYHFsXkQAqkJzXqFKC834sN5Ww2kS0tGJJYlD/QDa83w2gB/NwWkx
Q+ueazrJ0qo8jo1+MQ3tZHeqACfmaFaBojYjsN3ghaKB0x7kAD5DEZjTpgFDP8cm3JZVdtMuDdlp
iL9w+Xwl0J8NydKSXKYoJOughvD+QzTjFI5x2lksMvuJNUauUYWnz2CYxqh1wCC+b8PbvANDT0JR
QwwsPwMiiFRVqLu//zqfILcW8CNg7chxwQD94AVapoaao3LIILULsPBSP+EVymRJDpoMNG9xqstQ
UIhllkYSyE5t11Gugumh1TfjoH9laPUhUiy9sDePcxYpLBVK1+kAcUhrgTSHSh2yQWkslJlPzQh3
99+//TLhz78D5iUAGhagGdrSzHt7joNGNRRUB8tkdR1kxBq7wYbm9PDFCnitFXy4DYLoUhtRwfI/
W3e5WvEMSoUWy4QMuu6tBalCuUVlcnY5rCf8KkL9IpA0nxvgxwDWYMAmqoUsKEDeRuvqU35ZKYt2
ZzZ4aFs/Q/izJQOAqZkUbOdRDKmg9E5QyIMNnzFXUAV44eIMTqxhp8zxQOvIum40aQ/Qg7oGWbZm
OIZUpA6jhFgxPMPA1AK3Mu92EmcmxH9WELrMoYmNIk0uGK4sphEEOaFur05tQ40seBDE5DktxrsQ
SpIbE26MghXO0GoQgRaxEE7S+HqIFwlBvYZmR9mi4h4lkZ0WZgst1eKrwvSn8xgaM2gSoAaFkvnZ
xImmrB71NIMKZwZlU5BEyyQEM63QSq/ThCvoppZrSYx0BzmsQIyQcShHoqyZ+nKXPf5+Wi0FmfPv
jViH7hySWCDmlkn+pjxgWBVYZ0FgMgM9eshxjzpUfEuRiE8WNLHbsYVpVfdV2vzpTVGTgDwlcEaA
NL2/qTiPEIYBB5QVIc6MnQURmKEjalNv57hB1wqcAThG3f3+TT+NZKh/AN+0uPyq57l6MYqGOkDc
lLVav2qh22ObHMAF0LJJOYBVKLT9vVECbzeUxj0X03idD5pntkL0xVJ+tU49H3SsLiRBOPprwBe+
f/+g0+ay6kOLhc2oUp7DTiAQFZDUQC2mYh1VdEbFgNbh1PhBk0ysbjvTlg1hB+3gyTd1JkBZmUzw
WvripPnB5As7IJQ9pEWJYQmz59IvKYgHoKcgzFj5HZSBsn3GdzztwDrVHdDuJKydxehCVVZQNJj1
gG+hJJuQQYt7O8kBWElDbE+SCIUYuWlIWVl3ba5o4PpGOU2Uy1hu4KvQJhZ8UaGQI8gowxmFThWz
J8GQbGtzNO0qF+6mmLPQaqDIkz7osGwjAsfsmLJNOiYe+B8BSM5hQWFLl5BOqCsy6tEDTh0iiWbu
tKU0Q2l8XxvFRAEIg/1KCA8Kse4ZDHcSmmGgw3BKGPBfBosh/k+lOruIU/WLNvFnm4QBBBFSXUBZ
MULvP7UGM+CiDwyTjYk1MKUXKCx9bLmLr2NZ/mER/Edni/9Q/MsCg/8nlOPjCaQsHuLm+7ti2/KL
n0cO8xsIs6+UNwiv/0Wx+3nkML/Bzn4Bzy+1offEPPnbaw3sDabln0cOGXIlgIQiSCyNePz4T6pt
53MEZb6Fh4stATA3SNWclTmaLITMViDDUGioAzsq02zTNXrnQhmiXjVGLR7fjM0nae6r6t/b+IMb
IvpALm9Z54CfnG3ysJJI0JLOJeyftbWPdR5fZt2w7HaJJWysXCn3wZzmtqXN1Gqy+oRnFo+Nqgar
NtbNtWZhvanifBuMKuTl69TsqYj0D8gkEVYPYATiSD9mErD9mhI5LXwbgG2ce3suxO5JlVMwnPsQ
VMOxmay7NCvMLbIb/bsQh0kG0rVZr6ZJhpTvlJr6duS67nATFETe55GzUDDhblyOwZ3RSvNfY/P/
S+i/QGl6M00+LCGKVszTw3uA9PKLX0sIjX8IfqKji5YdiGm/6tXWNwlVVUwq6HD9OJr/PLVjCS1z
A4gIGR0QHKx/ndoXtVAADyGGDQEv0Fr+ZAV9OLjpOLjhw+PkBi08bO9LxvEmjeHQVhAiEBEZcKTC
81wP0S5txq5aD1Ujeukg66yEFIlTVSrksGfxbkZlc41zloF8HVYUMwlhFwKYhoTzAwy3LmLUtuks
AeNDhDkBRgO2hvmx5jE8C4vAgtBBUhqeFFlt5kEXAAdkKFisUJANNIigldSI8tgeEvRctzA6WaeN
sdiwxfOdqdbQUNCssTVssYUlxaxUntWCOe+FSgP7M/hsATjChwbAqS7o/Tcf9ZO1/1mswcaOYVjU
kZbA9W6goFkP5ZWiBI42GPxMCA4ocEDvBdz4WEl/YHj/fzFhMWHg/n4/Oj48PrzfjPDXf64k5dvS
rQWGBmTwH0Wun5sR/mipewHWhW+jvTbrfq4k49sidIrCGaCZio5D8K+VhD9aKpfIaZHJQzXX+JOl
9EH8D+hNoJfwgq+ld0Cn388Q6PrpxhyYMoTkAJAX62ql5AM69KYJS7YrvYINFrRRnlq4CgGBkTMl
AO1FtcoN1mBhw8prmxWDvEWdxckERd1q3V+J/B/Nqn+7CurS3/vNfFm4g3bfdg9d3LfvZw5++HPm
yN9QJ4QuN3ozr4woRLlfMwdOneKCOQOYcqmq/uoZGtAX0Jac/XWWIP95O3OWUiDIqz/kBf6ocvoB
+7YUToGJQaqLZgham2exJY/Ro0oKSWJVHRiUGwFVp4dwCjuvsPqBtnBKj32uNPEN0m8cCSDAK2uL
QApKigm8ayjA5rfSaCZOMBuPIQTv3SZrD9Iokq4vQYdA24nkvRHaRlheQMOEdknyr4iF/7vNLkQS
LPqv5tf24QFEsXf64T9++HN+Kd8wExBEgOLDfo1N4u38khZ5CjA+gBRZCoG/5hek+xYdGZxmcZxf
fvZrfuGPRExW6KYtlCp0mf+gJ/2hG4jABGwlypCoS1mL4ub7wATb20RNS01hWmoVFAAOHNsLB8dB
eMd3A00CCfZXw30XAqwXlMVVX8CaEpJtKk0z+BnwPmvdWTAwEdP0q2baK+zrbUqNh0PgBpAePTXw
x8+BL2NWQxFWGxTofENxsGuHwtMacY2ewSOOgPAXyoJ70Cpgn57Nh6pqDmlh9ETNyhOH49nKyFwj
0wTWVOa1JDUiGauRQB5ri0pVhoNsBp3eHj53RW4e5jmApuVoZLaWDjXKwErisBByvBQuTqiQp4BV
t1Pkyi1UNExYVQnVzAHJFdcA52XsdR79Rwdj1FCXusZvwvErl3uL5YJ21n87zQPQHf/zNir/uMLP
dYO4DDYxQh/kAReVFqyAX3F5WUzIuIAZRMdraSD/3NFxKF10X2CojjMYCgQI2b86WtjnF+V0YPfR
g4L+/h8sHMT3sxIfgJigdKCVgsYCRBzfrxsYvrXdhN2D8VmSPbhrqTRSZtFWingib4bpk+xSXhok
Z8sAKIWFhg5eEbAjZ5UtRYMA3pRYCkvaefQgEZc3AJFAQ1+Fp+FEwxHI2mKAXn6jWwWrOtR+p8wx
GzwJFLtVt3uJxVDzunS2mKkCbiDGEVObYmOk4pcK9ee58LJmUZNBdIIczmJl835gZBNWJAM+HmtL
4wRXL7jQw6R4Y5rRtkT1c6qA5oWl8TUUG+HpUXuiyAs3mYKI5K0pEk1QBlr1qURqxXxM4/rKaGKD
Vp1AcxzayaTB1Ek2k5ol4PKlZao4MOzr3DAyfGiXT2ALVljDMEpjyU7u4F9boJkTmk1NxxkX0vIS
3mJy4sMwat2gUa/E8fNURVcWL2TfAt3QiERIa6PkBZcnXwtKzf7PX9zLNMc5dRFXAOYNecjC2vv7
pb4rm5cyS380rd+u8U8v9NeKB/fxm7WgPWCztMiBLPSLvxb8659gNYOYDs921JR+rXfo5uBHyM+w
rH9Sgn8ueEHGGVrRoesFeu+i9PFHC/79vIZVPNp0uBJiy1JUWqLHuzMeCEXQYoR03U3vgxALQafb
+YtT5Bk46OMtELvenrc7SYHe6YxbMPM6fBhus/1g4E4jK75iVLyPXh/udI5EywzoM1om7lTajXf4
ypbo8xd5JTSAroJu81lSEULfMVVh9nUDCm9M+t18EzjiVbX7ikr62p/7FRl/vMebG50lx6o0mUkl
T9FNgVAYwUuQGE4jEesxclYDUXzN7/xqHRx6lpB+xVmzU2zYgevMdNIVqhdObjmS8dcC/1sM0Fkn
4uNTLaP/pm6SJVOozxmPbhrTmzuaek753bJ7p7NH1jxMp+F+glqrRN8ssU+2ibMz5sfbLjP4zW2j
JpDV2sBtRV9izdW0mjcJEE837fWwlvyAtIcWCR3SHd83rr6492cTCrStJZVdcFvnUV+ohURXky66
kZ6gC2aiR3EPn+67pWF4BUFZdZ86sYywTNLH39952U7OZ8DbG58tS0tu5EaUlqnGcYAhEsT7T0+l
9/ubnHW5/hrat3c5W5mtAgoBGsXRDezCgTCo7sQa4rXocS43BE4BevyxQAfli51fwdngk7dbtDpk
CCGhkP3+k6KBmpiFZEU3am43RdtBcJ3PNmD9FZyTZTCDRwUQDkO/yDUYC/NppYiQjclR514bkpDR
PjZqEg49zByjqdxmkrqzOkAe08k4JkJzLyyI+9xM7ByipUAeTG4hCy8lNyLPKA0I9EJdzIF2LdzF
25uZzy201aqvTKvOMGw/R/fXW56Fi0KKDD6JcnQD2N6+O4Tb6TKm0g5GByf+KN3BLfcrDORyxY+z
5tcdz+JGgXLgMMhzdKMcVZOCQSYQ1c7tkJh7NCbNW7hu/H4GvTK/f3fHs5gQ8KwZGji638BU/qH2
AphI0t6enGyDVl1LgbAYDjBXY7k9EaBZILjbhrZl0iH1IJkKFaDRi9xsBUivi/9O9wKT18EXgWtZ
Kx+eEdhFZNTYgFFPez/bZnMQo6LDMzabeW3tcpbc/34UXs1Azu+wALOQ0msgz553i3lX1oraxPEN
mHhUd0FV2KaX5WXz3FVkJjUV7CecPOtr825eR4zvuxsJsnN2fN+teb/tTEdf8YN8RGWDVJTfhCyw
p4QEUKxeCY50nA7IJ8HT+A7z1buRaM+NylLJvhBZfeif00NAEjKuOYFitUzCw8NIvgKUKJ8Fwrdv
eDaXs6iWxC4SohuN9Ha0GlixF8js1PCBJTMT7fFSVEnqR0dzBa1kaHvQgMgsd9RHnTQ0uhdJgH/W
x8juCXBaX+0RS6D63Qc4+8QcTjGFKgXRDXeTDffFiLan1IP6ideVDNV0s3MnX/LFTeQrB2sDltXv
Z8CryN7vHuBsHRRDNYpDgBmQkmqj+tEdlKU94HvX4yGlV4aXsGltspTeNH7LLLpMitqvaee3W4gT
r6eL4vHw8DRdZHbsZDShtz1FB/gO7pUAU00k2ZY38mW7RnWr2o7rr7wdzxB/f4Uq4HtxxlnAhdA1
fr9EIjkFRk2O4puOwR1lBcll3bWeNEdihZM4ho2YXNn6cbb7ffzc0e46ZC+/H8EzoMuPR0Bau/S9
0ZfRz0ZQhkMoN/UkvolP8kn+LlyqzzD86PwCJtNgTcHGUwG14Iv4dcZB+njXs+RibsNUU4o8voF8
4l7zBHJoN50b+eP6qyX05a3OTpBNZVRgGuFW6a6AjfgWESFw4lVhBzsEzq+AQ2fcw49vdpZB1IoF
CFxZxDeqG/gTS1mwC2jHpg0QIlTYTY+Cze/EFWBxrCHjqj2mDOCGmy++6qcL881XPcswDJ5ns5Hj
pbEo3dGtvNnNHqN99GjtQl+zFbvaDgmmd7ATETvd399d/mw/BK8XBQYDZzuQvN5P6yKD5x5MaOIb
dJNZxpI9CJ9rMHcZDL9p9TLeQQWeBaTy5XXImo5toYAefjHFIKH6WXACRhh9kqX2eg6n5b0VguqH
MbhdPeYkJrfH7ePJiXc1KRhmXEuHdUkeV9tHg6xbguyE5dSWie27FYnIYaXSnO5lKtLcz8mt7t7D
R8PJ3SvEkMi5tFPqbSLmgKqM660Otor3G8jjKXSOOdmjC49fOmta0IZB7J9sQ9yiJfcXW8NZl+79
RUr2M36rEccgGlNdkVxMLNtMznY/sNFuacBoRqjL2eG7c7i7fLL5HpQD2Z6dmGz3ItWITEuyHpju
77eqfX8VUYW8wIqCbE/3rCZXJ7hRkaeGcbrfzkRd5cQryVVGcH8iOQq5dYKVYOevAyA5Oo0Yrtri
qjP5vr838HAXJcvJccfJ8/Z+xiuwtcDsyz1pyCajeOwVcy78U0lGssX7PDckdq6959Ax8XAZrYh3
3dOAPt8G9uk+WMWkpAdI3SLSHlP8e0n3GMtldkzrR3yPkAC5i3cuqUBWGrnYHtnAtquOXLkTuefu
/Zo+g7OO/+t+wkuJdEbUxF4OyS3Wuvt7nNSQc1nUyak74w3TbUcudXxVftBxlZyqDOvOwfU7YqsE
nN7lX55szbZdk9DJVyg92v4OTlru6uBM5M67xqMq1B3oqiWHmKiYt5ub3XGd0R05bGZM543nA5ZG
a2b7G9++3JjEt9htTdZeT46NvdLsDW5CkWkRChUP8vJgspYiI50xPu6dSlTMuENod75JEN63PdkV
xPY05BIlPkVPd0eZeHZEnmdHw4Aq/lPE3NERfMUnsvNAdtecpVchuYdGgatj4OxL/KMifrh8u4Sc
LAJRO1JQAH7J5rtBbb9yg7XtS3R5su8ldRiUAdhA9f1ugxvhOWlFt/uY2S82893vS6Jj7563PfV7
2yLXCGgofh/swna/zzTxanvb+xecbgc2OAOTnI55KfG2ULSgsn/C6uaYVtv91cAc6LDbDbs+bfca
ufUMrIiBma7o2l7HDHLari/w5ClDRmZXtCCcrHt7f0oZKdmLQo63z5jJyzIyyEvObO/6RO2DzzEB
d+4dhi8nLyfvdiQYXY6K3cMGsmhkdxfSO+5Mtm93FwCkktkebMEtWUSSdUCwt+N/LmSrSeh4GOzK
h9MCw1WX6/XUYhoTlge6tq/xdJ3tB/R4cfs4kvXEWgyIQbDynJY0q6uTiC+muyaG8MJg2bVIMq/a
NX5B/a8IZ6+Msg+5z5v4dlbHhYW8Hqs14puB8HIrrG9n9rhtMWtO+FJYsKuIblUqY+hL+njldna+
ekLZoF7dmGSz5K6DXTsKPf5rWSGwiTjiLk7gi/Dj28pBhS6PJghoIYp+sRLtECovLizIUpIdE6dD
AWrc654JOL4N/zNMuN/vPq+Msw/j8ub2ZzuwFVmRrhbtkhPKF/flbloZiINubCu7wNP3ulP56b7+
4kz/2YYLvQOwcND4gtzJ2TuLURoPpjLGwPjHlZ2ZwgasjCdTmgGEjnuUjeeqhNkbRFPDMdG/SIM/
TeKgBIXmLg71gAnL70c8z81ylATcfbTnlfhivqh34618i2NJtTUOwtUPbYc/6ij9L1rhCyH+ofgH
6ZvvD/0/ypd/HJfuONSdntp/A2fmpTn+91VnUmbxED+8LTcvP/jRT9Kg84uSCCpUIDUB7b+c0H/2
k6xvIMVAKxWlK9AzX1u0P/pJAv4ILM1FNw5AkKXjiiv+aCgJMrRUIZIDSs0/W7t/0FEC2WL56r8W
AkrfwKeIEBzAhAR3GYXT97PCHIdGHmGqbKNiM4V2ALHHXKeJ3PTDtghjebwS5JSLvpFB2pGI8OKZ
WVNKKn/UeKc+hmEVGPeQJ0hCG94vQkcVMDYTkulqCG5nxedUI10pFJddaUWxI8LJCZWrLrHg8zTN
0xRBo5EX0r7OoBJIIfY+zkRrFK3eiGKpmrCBUoxovCqkSkNWPtaFFwyNVir2kGrzpNK5q2Ei1kGG
Mj1lZV2nK7UuGxxuG2N8ATy9u0/CRjYcsysyEnNDtwtI27PAineTqExXTZ8XFKQDSPQn5V7o1daG
4SC85nh80vu+fBJGWQOgs8FZNeSPYmwq63kS/FCEi0hkoLMUdcBNzwU0J2FRXJAql1R3hgQIqJrV
Ok21lhph2jkSlPdXfLDWWqtleyWFozODSAiFot9Fy+eYpU1VsxjG1Da8d4Yd5B8yAr0NlIyN6CLI
Aeg3k2anwTxg1UW8OfZDpdvmEJor+CrDvYvDul7RABzIpYlJtbEPda1Z1QOEw83yRRL4haKlkNAq
Q8Fppvga9tgwtBrC2TF4Ul5ImfxoJYlKYaqqMhXmDtcV/LHsVM4LOxHTR7iW3BdTCSKuLJauLs5P
ih4Je1HpK1uOkxq4/xlnGRNnBrmMh2Nq9bcci+ByoRAx0NB7khVhcJ3KPL2PMQO8uNIryG4BoNc1
5kilMM9qYhpjP12hLhiJz+NcpycZgDwUaEaj1481tElXugW3I78dhk55Bo/UNDAhS0GgrQKqmbxL
YpgWOlWsdZ2bCLq4qeRZNW0rC+vIj3rTOApTV0gZFDWEIYOvtVrH0siUQTJR8DE7NdIPBu8ss7RN
SDto5kslhh3nm9DoW0s+RGoojCGqY50oxX7baFXB1NmAO1etwWjBVsO5vwzFquRrsxSh4BUKjXQc
UTx9MGB3QYVunjxoqdYXQPXBl2tsGw9iFXCyBv0Z7nJdEFE97nQo4WB6zEIP1wac4gBGEPPOi1Kw
KwAvrF6UUOmAhi/KGjYQIjxoi5Dv+jA12tYuqyAT2lMbB3ykRgIl2HQoZCDlx3gnTcohNEqF1boC
NyVTGGBxl+sR6lYBFFMgEdtXwzpHvDB9Wco4hFTaWphmrwVViKrhJKxHKRM90+rQ+gw0GCIKAgfX
UcaRKA7qdtNWddh4bdUkImuh19SUpEy59WhFdeBl2lD1MO0JoE0JEdjA6wMhJLxur6Om1O5ByouI
CfkziLaMwujwvooOaqlz1xAEybYEyXLgwiU6gF8iTcDxjZowISNyrmYQL4hv50oDsakr6pU0LkCM
pJ5JikYFZMDj9AIaarPfqrkJAcJQVeD0BR3QeN0EFVxxwwYLFvavxBSb0YF9VHNb5lxYl92osLHs
zK05j8kDfP4Kkk6Y9qiMYzAU2Pmp2vJXZtAKx1HNXChNm27bSnB8A2I0XpvNgAS2bOBiKwvtKlvY
EkmvzaSFmtgGTXJYkxSqwkorET1RjZP1GI3CGn1J9TrWxI62Icyx2rbJbD4nqzaa6qOIdUJeb5nC
vu2o8sAkIiyt8FTWKUTpF0euwYp1hs+B+8Zdc/v6Bcu2EiFnNCvMlJcrCPr4vZka4Fzy6CEthXg9
wTTFb8poXIVRMV2ZHEOC2Bvsu05pqWS0GY2aCuURcH4cKJvh/epxdEaxtFyth+YQqinKKoaDHRkn
LoO8MYAGnmH2xJUW0WrS78yAJw+v9y8tHZ0UQ8/ctMXfEOvQ2r2OYQnzsSsRSsIrE7I+0zaEUMCN
iKX3HLaauS2USHmekk68aKHT+9AaWQExtTl5SHuluYWL8Pw45QNsbGCkJkPWniP0gQ98l0rCtAK2
yLoy2mk4NnMhnGLYkYG2acG/ETR7UgPIvhklHaq7sjm+xHBq2qataawtabYoBO+tyrxRQNEVjFUV
JJOYLmMMm1Us9bnMBl+Z9CqJKHieUlgSJMByhMQWDC0fOtNtA48VLV0JMBS9amNN8Sf0Itxu1PdB
KR67Or3keuFNhTKz0hztSBtdOWtXwBk5cs+9XlEeKxPQZBGQKGaGbeGLIPiQqDL3o1JjopvSwQzn
G7i5lTBggy5ypYMbPOfSgpvqoMsxgMuHPYc7cdM1xArb1FF7rbKD0lTQ0oFXtAkIP5JySyQ5LCrX
rVK2Lir1OLcMMKfToWMLPpsWeo2OKQ6yWS5B3rd7MGr4SMKybSDByE8QMIsx/uVVKgf3fRM8QbKo
ZFIhHKVmrHfYSyzaj7zwILaT20k/YnYbCMX9vOj9QHPSQ+dIv55KmM7I0dze8qirbAPqXOsGJjRu
W0JxrmjQQtLbaCVZNUfgVs2XSWwdaIB6ojSQnGcjtqx4vmwBwl4LzeS2gcKGUQfEi0vpXk4FY1tp
U8RMGM7Q1ojNNc8KkaYpTkO5jupqFV0HRYi+5gjC9Fi3ft0lN3U3u5Uuw6YuGyBoYCqoG0vpU6zG
MOfRJQDbSrl56UB0hwJEC1HJNhhAwJfQXpe4N/dCbfcatDxFayoYEHvwxxlNJ1TLlQqpPcYTPduE
GaS0UFmdoOgAOhXMmRAGNUPwBxFCVWLTr7BeE1eYuG73UrWCmxBidRnRLuTFQ8LjCZtip1yMqq64
4TgEVAtq6wB6V30ptZBVVIxMZAWkDI9lY8huCHM7L82DCd2pLJ5YmLcxAxXEQIXOUAtvgJLmRRAq
gLkB3clia5RXKVSzR0y+KN7NbZ7tLdBFHMTqIUJTSRAvGjNobqD3rddQ7QbL04TxI0NCijJVWGIb
0bnc+YYVPONsxHdgz4xbsegy6Gmr4LVUVX4Ri3UJWnAdQvYJ3utB3gQwPLUgGBeoveICkY/5qoIp
EMBZ0GnEpLnKq1RF5VSA1mwP+cr7wioE1+i1hk0aeGvzHI6rYch1oFiTwYmnWljHuZmutKKV1oqe
GB5kLYznqS8rTMlE2EM6bMA0DdONZDWzg7gorQZdXRr70zjBzhA+lmxWEWQiSP5wmJRykFui2JBn
knRg2IaxME7w1IisTTyDCmpUgA1WeVltYWrcsCRNMwd8HoEUoLMeC1C1KVeQMeomD2mVGvwenosd
STI5DmnYGOElEJwjMyDfaBfTGH1PNMCGxqKHLVYdZSDjwk3b7jmaxR2U64iITJ0F88gP1ShbF1UA
6fkhnZxWT4XdQsJ5woVhPjN2md3ViP+D2M3Xw8RdPVDhrxwLyWoeLV8Zucr0lPPvIVRQns3KEOHG
BY5jFaYsThXVixPInGtBMLqTlIzYEHUjZlEZdMiPsSdBqvrFQtXZ1gEJIdiTb7t0bLdSE5cXalpY
sCEtT3XcpHYVQWqlaFIApZAyMvSr45UO0xGqdEhAO97rdsJxIdMoXrCjX84yrEgCbGUEeP3dYPWX
gQhP1lFOYMI6jnLvNQ12E5A+8guVw+oKWQ2iWj0ZN5nVXSVI7f1Qa58Nq38SMx25F5BhrEgrFTRD
CZtZKM96h3BZNA7EbB51UAFZHyYPRjZj95uhMyf19b7BGiMpGC6Eaz122gqadEg1ULoEZxMsSDGj
YiCivNQZ27wo5A3OIrlbTGCaT2IWncB4hTtXZWXmOoSIBoXFbYdUWaYWsm+0/cvRmQrE0QZnOxIK
RQULT/nBTDK8XyIWD90yI5DE+7yKYLcZlZYXqHF1MRXGSHspq9d5lBb4THLAmswa/F6cUKQU+ZEX
pu6pdS2SWIFM0tCOGQsy9f/YO49lO5V0W7/L6XOCxNO4Hcx0y1uZDqElaWMSD4l7+vuxd5060tpV
UlT3xu2oIymYJJD5m/F/47a2nS8eRKiixiVLd+UWr6OyQyEd7TB0iYNfTCn56Lf2UXOJKdEt7Q/1
u4kRL/xNR92nzQwJQXbf50Ej0O36KuhbCJ6oHOonI3PVw6TVI7XM3DEum2a0od15BS+bSl4HZLdt
RIDlHGaipWDFUBaMfG8dfTfrw6X0v07KkKF0KKHgflcFQ28k54mj7lSa2rNsmHHVvO6SWLN+Gs3c
uZtkd6NZYjtqWZVe4CalEeZyPrtIRv099Sn/aL0RlmrYjjPLyIycMGv4DCo9Q4Xldd4HfMZ80x8T
5ug/zGNNpSxZHrCZ/YJcoXypZ0Qao9U+DppZPKeWYRwnqzc/kVcNh8XTv3W0Iy6+ObMXut2dvmh3
m97cVm59nD0irTrFLq5tgd5Kp1rPojH7gBf3TS75tc66fkgQrwWE6zxHsSuMc/8iHYQYfTKIcLTT
NbKx5Y0no5RHezQMPfDL1rqerbF+nC1vPCCf6cI12SUlhtQPk7+NJ1luSWxhT301JSnhmfbZrTN1
4/oTJfVKm74n8DxezVxUEaBr/4CNgX1i/0o5LNvkFRFbfVvm+nzcsLO9odrEEZZ4ejQvXonqkZgn
YTEdfU7vZxeb1m0d7Lu8yWQbOk2DE0A9zsyZMPhfC9O+sU2jCrNKjbeQIcBZauYSbGvV3ebGykhB
i1I7EGTxIJC3b7Xlb1GxZNPDspYYQux5KMGKA2lqtEm8O4XPpgWQtTfWqBTOSjunyupw0ca3DNXL
rmnJw5UJi6OT2+q64cOeZSs+2QxBhrZXiEtudxbv/0qsM1of17lMww4XpWBlz/5Qa25/nBmYeC4H
V39Ip9G6LvyW4sICs0rHMTGc0jW9ymv5MHVMp6ejg721UX7w8oxSp9XaUTt5bliO3XSemeIMgO3P
bBtO3kEQWBIcm7J8hw/eWlsFSkGZs/20Fdan3rG2YHFkpsClWv59XddbnPvG8NY4iITrAk0UEVoi
A1snElGq7ojPHEg1c1qe7FHTr2oHeo2HC9kebfgPlllOT4NnpOTsWLVHbWOujxnuiTG5sDw10FKJ
/wp1TYo6xo2buucpE0Ok+lk+N37VYDS1cgxY7LM3nVluJ2zl+yuzseWtSrzpGwP77ONVZ5xcWaZP
Fa3nAE/uOl4aS/s4ms5yanxlBmVft3eVJjvkT1Z7cVVjfc5rPTlkLgj0kSSSkMmn6UbR9ZApV5wq
HH8jvDw6zLRnDGO71i2vy9UurpkoPPTG1MZFmaxH1dvbtWXX33V/ElfpnG3XCdTmQFhqOZlywRV+
U1TtPT4lv0iHk1VjkmVrVhW0Sfq1WUx8s4vkberwBS/76qYnrRq2obnr3aV+cJ3V+SNxvDIw01Rd
j0RyD1qf5Ec3V1se6FPafq5ru7xmSXIAEp51dFcDJIqeDQ8uQfa9IomiAp4g96eYEOJfXWIa3Smg
AQ4fQTBadhIwaGEIftCGW/1q+SICN2FHW8aAY7AWXfE4Z8NymvLaPc5U6ULfruajX7sa88Cd9tFv
EyvU7S2L4EtWT9tcou3OUmQSDLxjOJfVh4FJS5/1nVEVMp3Ey2UudiBAqyJ+XI3piPMxypEx6W7B
PSS3iy+HkEC1iuqltj43Kz9qQCmOt7PeOSej7arHjXA5rjOhvTgjaUfWY4GjDFce6z3711OlH7SC
U3SV+tnv9PHE78rO/kKRiBpCeWPhlH1McU3/o9xyDBTcVhxwGChRkFXDceqq9dPQsqnogAeYaatT
66tjdGYIztn74tmNjAum+U/4cngnZ6ibw0o55iP4sDUucgsP7VyN4puv9Pp19PBcD8CT+I+i9fS7
biv0r7U/JrE9eX04jq71XVEmYnBjTSO0cxiprkV98BWVFyPBK9nPlvaV0lLypuqiuYVsP4b16DbX
aTt2VPrr+Wvuqw9masnbOc27kxoHAhbbX5rP2Mlbj8aiz0BQiuWTl7cjW4PlvTGFnV1hcTCdJAdy
FS4MVz8OtlY8TQOzoG7TteFc7Ql0vWoXTMTxUe+yPISTmNw1GdkwPuFg9VESCu9GSi+/aguVv5ly
Lvv9OElBZRlVcT/2Gz2qySwAOAxYV01D796ajibXq3mD43LM8DEM8sqJNWxpIwu/UhPbq5zDpBDT
ldL87oy3jSAHS5lRr5cC/xffkDeilemX0ujaPACalwegdoAyZt70ocIlHTQV53pPLe3ZSp3kyneU
FpWrZhwMP50vTZ63oTL3zxt8/neFL3hg6Pn90KXTvVG52HYlFXUxLO6PiejY8+R2wyxSepyoI14X
rkweQMIJgs3VvzcWRuiZUKcHqcr2pk305MKeWd1mUphxZXfL3Y5fDdw1Hb/5BDhtk77BNXrTbP3J
omh6rdX1h1EkT7kJ0nGcgNbrNuh0l9fEy4xvVYWXO5jbz44q4rIEJN6bVXpF0bB8HoEmEt0YkS7d
F2du8xD6lxvq+C0IMaKrAT4SCb6G2FyNCM/ZgTmgLA2z0qAXuWDMjrLwaHcTW3c7Eziu7WVq0vGp
1zxem0HeTFlqsN2V22Eq6jnMmCm+dKYx4UmzviKc/th0PnIFW8VDPR0assxAJPp0IwSVwSSpTnzg
2BIJLblpx5F5UorXV65eu3jmlgCujZkwzPRSMB+Zi7fSWJwZMh9P6zKsx7VfSzhP8tL0yXhD+lOg
mF2st8ktiihLOdHxSnowm24+db52sCYTE9ncTI9tv1nfHb3tnxw5aPEmgZPOJgnShrtwaPbCOeF7
4QVYG8rQyWwjJmeiy+8qeTPXPjXVaiyx6rVrssOi+Kh0WUWYV+j3RTFqN3mnCcQtm7JiT/X+HSqV
LPbz6bnKSxGJATiXtqJp6sZRhJ1tlofOSbKHCevlWJ9dLRrM4WZLidSHkrKsUn169genuampER3c
fiY/Mkme+4a1h0/HoIygHf/nnfE6PC/1+ujvEHtwQFZAPEk013V9sGdMhp/RdmWcKMzt5ZIogxay
W7e3c9Gcjab40A7pzdRq39qp0CItB8Gkr25+q6fDA6xyNKzuuIapnrinDapypKceUZ3tvXkOIKXU
qz9SuunCiWlAkiMvO69m6oVtssfjlXFoFuq6m6piWMfmw9SavABzRanZRPhBmhAyBdMx9DlpgdzJ
osEye3cZH3doGW3OrLyszl6Fi/Q4HAZ8nOdVh5JWuqS3nRdKi/ZnkTcxaUESOLR9Dp21DQdbMrcv
uk2PaDrcWEXzvNgF5xvWcFzZua592QeMnBZBnWVz3JnuEm/VkseF1x7wk6Fql4Fmb5LFCIxems+u
NnxC3UNOQQ86TDV34cTUr5JGqrBYvTmqoNVeWd78Mqx+TtGq0Q9Vq38sPDNla5HTCY/p58YhlOpG
c7lBgYeDEznm0Tdb+Fm2enSdlq7HUk63JRVvlAyOBvOvWXAWrteDb0yfp8x/shNKHUVTHNnpVSRH
Y4cUtN5ZLVJ/Jiwsjrn/dYMrQl2uprCs+8/Ehx/SfLkjgYA6ZzbZE+3hbyt9mlvJTNxBgSi/sTTx
zU2AD/htpOdoWfqxPfrdVp9mDN8uprccOTH3eUleCVfk83Hdw3uoAYfSar9NY3XOGuMlwTQtaqT+
uCVWcynSqrjuKzLWHfBp+PUXoHXUrSryGXBitKwSazhL0ya8AHUUoOaur7eiuJD9pJfZhSlkaOJr
KdrnVOZfpjwXl7TVxInxzvJU+SUdIgLRq3RM7aNJmHatO7JHXezNp6Hxp3h1Nv9uNY1vDKuXT1I3
lnOjdWtoZ237YHodSv86a6I0U1lIUt4/pJuxHjF7+5QvHCPXczpHefbMlj6fy2puAxMQ4BGKMZ8F
jqGf26UVkWpqXnF9gB/kWedxZmYBawgIqvZ0RHF4LuftU6XE9ZCqw2YuS9At6lJKddcoXsDcTuRB
lMWntbEeWO/zYlqxXe+vp+SYWzs9ppp6HGT+tAxJtBS09DpVJ/d5xj+aVHXVdwPcw6F9pIP2aC79
QRnZubW9qDIMRE/AY0Q18Qu7dryyElSfKrtXvnjVUj71djlLCWRq69AXlwviQU28DZV+tvkaJl6N
46yKm1b3zkwyPQnHLEE7VpdlQNRnypihgmDzpXG/FOBi6Zsh+qXyGGEBdCkxriRP7JzXrK8/2oD4
Mq9uP3WLdm/LLLTE8GR1GUKdTZxnOowZWWBM/7b9qG/FbZYs+HWPEUdUtJTti54pJnFa/1A75q0p
WpT862qclY9JSpo0p2bMk7DHtz7Oq30UYKWHZWDJOafL24ZhwwV2tbzAnFGEWclHe48sbI0IyilV
5KgGrplKh7hcl09Vps/xgn+9QTpiT7oe913C3sB3VPrMI7SNf5fSGDh4nXtJvcy/6gaRk7mZtfuB
QpcdkO7lQZ2M8x1w0qtuI45zSCHjCsPDAyWE9qPVr+P9Anj6ohV5fuND1qVCADI4rRjRKE3nSP0k
P2eD5hxGo9x5ka5qXy0Mbt6Q4HTBsFBP4SWvyy+5Y5OFE1dbCXt+a64MFg89GGZCOSCE3xxnQlmY
pxmNFl1FILbSifiLXm2lD/TpKCllk+XGJk8G4nIRY0jK6U1oYiUicoc+thUV4pQqBS4aT7mny9Pk
LlNsDeqrJSUVBZpP1CICpfIzTzAkGmwolqs66jC8YdOw7YsxV4+iciZaFRrJ1fpqJfWlc6GIKV2/
d9QmY8NtS2xvutcyU/fzZLzQ4pT4RtLXx3K3iDqR9ud66/GHsb2vfdoJEm4d8Teucc+qmdyLZxWP
4+acvcQ3D6ozE+iXYg2UtT0Y7dYyeDo1l37aMA1b0bPX4tM0QjiaQXSGNkX3wdLlg80TdV0J8y4H
wDmB4l9peAYehVcTtEtYlYmMFi+5lVX66OItYg7uROc+G7Ew2E44tCKCT5NDo+zPgyc+q2kpIcVs
VOnaXAR9Mb6mjfrq62PUJT4tEseOJyvNeY/N+0zN7aEpB1o8pf4VS4DqpDmowy2XvpsrMcGkNxRP
3oaitSyv+nGKUjU758YtPmkNTQZZGoSK422vzebRQs5/gJP66CWCVNp+HB23v0sXOK59sjjXfYOV
cjJStp4qTmW2T/Oyu3q4c9pE9Jazyzjl1mETXXPyJWE7bXGK5AlJqOs0Vdin3qvwi+G2bqV9k435
1VAPKnbr9CSS5a6Alks4wUGTkGD0hYyrZojpSObBJM2eyg6dWWkUd1D40GoOuhEU7lqHc46joKIR
H2cgq0LpGUgJmzU/lx7FaPyf3EgjLQiScrq2S+tp2iYnXuz5oYM/HsC4eh2GglnctLX4o8nO+WR8
MRfKE011M6YozVejLm/01EK9b/plKCwSFXc1yW7ARdZUZ0ns9rmVgnqm+TqZ7VJW2B22wvy+GW3S
RUlHVz5gTK6ZzmajsPdals1Zg7YbSvOGXqvoQ2FPsj8PnibEddf2mdZSgujoMPWpphUHe/DnPqI+
3n8p2qyk/j4O24eMEtzygAmjaIOcIuN85C9n+2Yk/2zQeYF/vOd8T/q7XmvWPza5eH1MC72lDl8x
OH6qcDJiWi1hotoIFlogTVilXcPMid1r4hpVBwGhs7rZJ0jqqXk74qTTPho0u4imee9lfr3YeaMe
pz7xCVxToysihfaoxgQp89XBp41NUd72lRO2Jq5ax8bRe3rIcmukdpVSU11v5yXh5pKkoVQF/3sY
o8IryBZAek6Cwe5+nBfrY93Nm37xV7GZhDWLJaDgObzvdzmiCN5jsHxOIDRvjWZR5BMza55/j0rC
u4VX+LZ09r3X23VgTZMTlk6dH0c5zI9YJKDxKNruNOAGWvA6qfRzVcztvSZxQQ36etwQiuqcpaFe
C++MgONxm1z7uUrlx7R3D06RUdgWSWhUajqk0rz35uqbmahIQ1lTYf7UWw80xJtLqnmtF7Ibqu3V
ypXn/TH1vbFff3Ku/Hp4mVsouHOXHbQ0+ZpZShyr0j36RX9kkjykCX+92rmIkkIgGC6afEcWbjRX
cqqJrnGgKcHU1MRf1sW4nUWFHUnf+ch53HF57Tb71PZLc5WMBskbYe/VXK2Imv3FuKrsLIvcfZFq
uzYpaffHXjOb87D463E227da824zw6/IkbrL3BLjkR0tbHBbt/BZ2lmspeyjjtHu83d8IfPoipdk
cNmPF8O5KYFKR1QlVyQKBcruqbc+rIti4mnePrSj/NYQdETj0h8Z/E9ObtsVYTqC6cg3u/hQt/43
A6b9WTXqtnF7uUPfn7MlX64mKl8PHa5oTFy6/aHI9c/1WGdhng2cMqZGnblnju9QkKDVQQZ164vr
kdD623awFvrfSzackxGj4hpNGklVR4OhWy8048wT7AUV+avRxpaY12OZlg5RgvtRZQWZcj0sD6lI
nMCxqzR0DL+gLJygKAXBe+O5/aNVe+0zDECJXffmPKDV80/YALsRTZPuazKXMphzn9m3zl7ouQzi
NExot/p+IJco6MACk0/hutJ84JzVUDp29ZmvnXqq513liGS+dTQEKNpvwBjmebvzjFUPa+nbuBtr
RjAn8pN0yD+HnKOtMYonWUxLWHmLF9NefdqWqrrxJTZrg98RDboKTrNdFcsrgM6KYAbt04VGtlpR
ULD2QaY3qx1AsNi+IPsy3kq/tJuH0Sc5xI5kEoe6FAsqgLUphsOoZ/rFLqr2bZt86oFgfDv72iqp
lIZaaX2QucjpHDbtC4o1+woxowLuS+NSbf1l27csOCiJvLG8tqbNVV+XyADDTqfm0vot3mB7cCMG
bTsRcxSvhWwztEzZfDGGZLmwgRFYe0kpw77lPYjrpAdd3itB1IUjcMvoMOCZIjBHhcUxSV/N1IWy
/dhbkvq692XUWN18WdLGetRsZ7h4qjKiJdOce79aGGdz7OJ2XLP6MWvrr0afGjd8xHUoq1J7aGT1
gMd8e+57zXqi3XE03PK73RdepPXFNf7rbIWbZT20SqgpygXY9M1JiwQVTbaNV56TfjbL5oWOoorW
nCGrTtfORUKKbOT54yJp0FkrtSnO4ZPXmdr3ukM70PhuOKzNsTDqJly6bT6zQxxsG32Qx0cSgy5d
FS+5tCKIkYKT2ZE3KWzGyadnp5fiSEerDQxrvmqt0TgbpsasB7wx8IvzYfMkaz/PQ34PvGkinK/p
M44ZJhMrloI2jf8Xox3d29Sp3IHEEH+7puiZ+vSM8SwyCfY9M/qXrZCv2NRweKvuGwnQ+Ii0DvVC
Mz9lbLsbeqpl+e641jMFovyg6KPQgX9MK2b4kt6H367mZ0LQAtQw+0SnAKNL1X7Y/MqnPFvOl2TQ
eTRipNc9O/WeXcz9DEwtWBd/LK5T27aZYp7dF1M61k052+UBgUJ+XHwjLtD3rH61gcf2Aq5NfWu3
AFW1cpq4Qjc7XrtZV1sHQ2hvCpuCmDqRdzaWXL/11Grx1fGGJQL9ydwDtkSnpQf4pTonk67/HDjj
OoZik+J2a8bP0u7mGxgg8lgWwxqXKrWuaDIOt+bSWcGk199q3seoVbm86nrkqAE+49+dLEcB1MXz
uOBf2V6vBl+a3z3N4MQPTZpxtHfTtau5kfCn7FSZCDXMcRME43UeNqae86obA/GPj+TCaQ4djYYB
RQ8t9YuvxEnRajPWkSHdganDHqXDUIgnPx1v3aq9rnA0pTLWTIe2ShHOWr0tcaJyVZxufssoPiz5
dcC23UaBFPU1ynKZziJyMhzPutxLTkNvtSdF4Y37RdCV++trJUbMTlzAiwWrJIc8Ra5bMOSwFI/a
oL1qo1zpWzEP7ttLEozzunHU2/dNNcmrsrbpVdEJz5MKTq+cQTU67YkW3BJleBAFTUOh0pSQklvp
fSozvaCCon01xfq0tcoIR8rvWPJN1/NcaAdtgrAMYp/00Pas73vx+YxxwHdRjPsQtTONsSRUCGax
beeaxbpJAEGQgfwp6v6PpOz/j/J47V/q2z98wSrhL0NqPm9V/6x03//vP6TuwnV2eKiBAAhgkE88
/0+pO7ad/y0wR4ZBvdtT/Y/KXez4RErZdM53NxBjHwCkgT5m/+e/MKD4b5MpBRfwicN/xNLlP+Em
vYNj2C7wGD4E18NS2AOF/96GOqXkTx1KH18KVdCop/Ze3i517jIetyzq6M8A5IslTWW8rcb0JrFM
+k7+8h2J9vBlqPjYysUkFcYH8ji45j9oz/8W3sGq/SDB//PnuRbEPRPSjWdhYfOzBJ/mOLG454wv
OB/ct8JQFyraHkTRqrPOP0wn3P+l6//RGPvnccd/XIq4H6sjwc7uvFP7j5M7J6m9jS9Yc9NSnHtE
fnpW/IYqsz/Wd3e0TzvsGDkMnwxmlt/d0dY5Wj9W2evUzOooHHbQKpvvF1IaAOJDd0C72iJoHhP5
jMLYu9067Ub25MYZdXBHpPVZ0LGJty2znyqPFdcEcUCxrhLb60fpdgh1p6I9FWlLV2/IkmOmcED1
J1//zZzqu0mhfckg1DEn4fEC48zmvluyNbHMfq2G7NV1tewbwat5P1NpDvEjqg/OLkjJlbgsVoWD
hrW2x6nEdmCV1LFHuCd9y1DtUGFIqZ5ti3rSJNP8r4f6/3en/9phDv9++Cb+qr58a/ofh2/2//CP
Hcm1YYXvJkLkwn9BWP+5I/lQv3dmNt65BlsWQMN/bkvivx2+jJ1OKCyYUD4jWv+zKdlAFVGwYCaE
VZj7nyEQf8Ze2Ay8uTq/CkO2P22S3puAaEujMmlse1urIdyXz+YIt6j6o7atU7n456bGpehLXb+W
7rXnTrGgwjguzbnT1HHpjCPRW6wv6292h3cbEb+KV90EhY44zYWm/o40UDZL4tGEgxukM3gzLZLI
cBj9eMhMFeeO/zvDU+9vy+CBq0OisK8Eh8cO8/txCDDZrGKCQ+nE+VYOWtA5tV3djg52BMGEKMik
92FhPjCjrRlCR2doIkgl8uFBFDSKRAKdMVjSrrxVG0DnoEoTWk26sgeYG/qgPYguGz90kgmEuJaF
JwPT0YncusUyPrYI7lJANdlevxkZPFDukh4Tf13baPK8uXiqB5wN4sqwN46HJu+Sw34nTjygCxMo
79BIHB3OjpI0qM+9i9ntT7PEmHAK7M0YH5FiuSJsaLsc2kVM9jHfvBS15FrY2LKo0jqURqYOaNB0
GJit6Vy6pqznY97ZnR0syAU+pIyU0FiyMuFENYcXvJZpVp86y2FooqClf0CAPqVBI4xyiLKWEh8q
TAt9XW0vPgooH4lM6AOgp5Yvqo2xg6mpxwNSKMemWLxuX72ko1rrJ0OHhCxtbVT6FKWQfJhDI3H2
mNe7AVcHGBMktXbA0AQark0rMQhHrlSNcdpj40BbTkPbrzCzp9ynl/aL2rp+DZfGc7BMIk4PZ1SU
44kaXHErNGP6HWBsP1T+d5KNb4pDDU4GM3MO2FzdewcU0FSRl0u1mhQrzeHs6KV/i+sMFb+GeEML
k3JBIK0VfkWZVqEw1CecWv8KFP/tUf73F1rs5FSdnrzOMN17YtsAlttDWyZi5NQ0rcp8ZFZim2CU
X7AYxKCk1SDmQsHV4RKmptLLww874L844N9NeWJEalj4kPF8gEyzie1R1Y+fFMaVWk9hHupLPpvP
SnbDfZENcwRyv79Wk6rPDELVh0TkTNsluXeNLHkO3IQpuK3M0ihDlvqbydN3QYfNWCG7Cb8IG0iU
/PsU5I8/ydWcNl/1QpAAJOWNb/XqjrZ0//LrO/+XVyGCwg4UtC1Rx89XSZfUKFCwiMgwl/pqzesy
LpPNjH99FfEejAmKjxiXeNYw4egDiv35Ml2hj0lD5Q9JnPTu/cmzH1U/Wt8FGlK1ecCuVv8jW7MV
tVY6hExzZL/Zpd+95yznz7+Aw+vH5WRwprHyHMXKROPhsrWOdik663OXdZTxxrZrD7By128rTq9M
+1Mouv/1Erx7x/92/XdvmCcamn2LFKg6xR9MBbRRM4xQ3mhBN07nhnPKlETRrfV/6MCy37fBR06G
gQMLfcuf75seVNGmlrZrebr0kFgV85eIVu7dZSgvNAKct1/f5zsoDJ8SFySAheRo7LTk95Ff3mhV
guJbpw2OGl3zMpdZiNZ4QV2vY8S9FGebmSEUEhrTmsJevuNm5T7ZZYoT/K9/yt/fbdwXGLMwGBrH
PPE9AsiwzN2VlXmIfi7dN6vR+rtM6NVvvtN9/PyHDXS/X75QPMlclpdN6t14+oxpgtm0k4gKSy+e
sZMnpYba9mxnG6prZn45LrMy+Y2b79/vbfcxhDYHCQCW/J+Elh8QggjEVlm2vE52yyxSkSmysAn/
sF+v4LuMhHsjegefBCxQ7H++MwRsmtReeZx6ZLlDdliqpaN0zY5YiaL89OtLvYui/rwU5i/ARDmF
DCwzfn5PNy8jxiJFRoU5zTe1Pzev2oKHrGw1i8HMtPiNs9+/ujWXYM2g2Lz7EOzf6w8LqC2LXdcT
KmuE2N3RnrSSqHKm/7NU2W8u9R7dzbbMprefsajTCaz/TPx+uFbmOqhcZeowIjIwZpCKGhWx3drN
m7km3RQ2joFMRyDTAE9TWPPJ0Iemjta0a9frym31MR7TbrmfU4axYtmOunWz5Ahfg3TeVf+/fhLG
u82an+uaxAJsGIT6FoSfn5dGbGoDC7oasXKU/nmmOo29VGIzydBUDTKGpN8V5TIrzWO+LOh+ZOpZ
F+EW8xpCwqIsMIAuXCIn3/wvdHqkd7Bk4o1hheTjeRhKBOj4zBlWtLl2wvCJwHTvN9v9u8e734MN
0xj7cmYudhruz/eg0tFy+6Yw4rxMUOGPOMjJsVgOuln/Dof0Ly7lED84GBMYvkuO8vOlpPQXYde5
iU7D9K6NkgFg9E7rlTtJ9fjrR/Nur9nvit2M2B49PRnXexps3WWD7B2OZ2vMxHETdPttcOgElkWP
TgSF97PdFerh11d9t9f8eVX2NUjKbDeUW/YF+OH1rb1xHmadoJ4uwXjjo02h2Yb4+ddX2Z/ID/vo
X1cxqK5QMmCneb8BJG0Fd2DxRFzCHKDFoJxvjVM4aZyPHroshKkHac/bda0s/1kBLvjNjvovrk/h
DFQclTM8UN/vqBVn1NAUNptNSv+kN69aA+qd2912Tv69UpYKas995Uz5+uv7frfx7fe9w5RxFUKg
iofvu42oqzUjx5zPjqvWnGK59cNZb8uZkdEuj0fNdX+zzu/YFbCZgZhQQeR6hGTkK+9isQZdJRtL
hUS3zodH5JMJXR8aPQfRJ80Wj72YshCreOZ95SLmcKwMAUsqyejeSHOondO49QxkmsnmXHKn2Joj
cpj8aPcoNMNp8PP6ImajtK+WtGQyh7oafXVvBC4eSFGgIfz1Av79weG7QMWMGgMzuuCjf349K6tz
/FRrjJjh8v7ab8zyyWJE5SxJo5GT5JnJ/LuhHS1/n+rPLRh8v/4B70OefUXxD8AyhuzhTxfmn38B
kEQrN9yOR5jNyZPrVkjc13kdYUX5IyMFjXAnqhCOmCFwSccsQr1BGh84zHG9dKiafude//cvltqN
iw8KAR+L855G22eEaFqPvo6/3Y186z9M5oJ/d07sC/u/XyxB3g5o4XMhd6MIAU7+59t2bQ1qe+vr
sU5TfAsMyBlfqSrC0fCS2rUOFefIfV4Lm9xxpIkWDdLyjOOs19kfztKWn/DaALbpqmVrER3lWfZk
FnltULdpBJqsbMPXV8qtOjW67MEt+FtSI/IZ1++/eYA/r9efd+JQnvJcx9zDnPfr5aOra+vcQm5U
VochNQheC4ehFlU5Xzd4K3qwiVL7nK+L2wcaQ1HHsSkWuHZYMsbDxpShldf2g+Vp8uXXP21fw5/W
GNexfZFJ0l1+4vtaD+AGRlmBIUSem3cRGi6OXoOyzYOXCvv119f62ypYnCgO5kxYkGM38LdUwUiT
EkW4Gy1rtc96JwhaDHTov77K3+5ozw0cHTQHhwmqwHcxpZ9ZIzP0Cur/aJvX8v+ydyZLcuvItv2V
Z2/Oa+xAkNPoIzulpFQqpQkt1bHvCXZf/xZVp0qZVCjCVHf6BnXK7DRCEAQBh/v2tYceFqcddnsh
U3nhzrW41vNe57FIWLLJeYB6lhTbFIW2Tn3M3ejowCd+FRsqVjwqM+RXD2XR1rVIGRXdpHa68syr
0ImTlVcls91IXO6qJLhkiPn70xOtc4ZL25gvSfYiLjHbOreQyfP0mo1Pp0G2u3JQtbn12F3Yli4M
tYQ0SrvW0X4xVIQ58HYkiQG/OGVfbKfgwlbwOi6Z55l8pIGvqU58IIxlMG26ceb5CujOlOvdfafX
4yPdbdq7aRjdtx1eWRtcDq0LB/aCRv3PqEQMLFrdoE62WEn1mI+h18WSQLmXiJ5jbJQHOz56U2Me
gtRHnS8LVDThWGydqAlv2MKL+9CJ6m+dUdMG3HmiezellXnhzn1i5rnFYAc1Z4VtXAFfb4zY4MVJ
nrRy07sDTB2YB5uhVv2ujnx9+7dfk0XmnYknVsfHePnN9uA+7D5z5AZZin6wgsa5NekTutMLmX44
P9Tv28M81Jzen48VtonFUxllVfBlM1RD57pAzkLP2XjJQ+V1nuTnS6XqiTcyUQrFsOXcOZqoS9vy
5SYcZBrvzNgQn6wmyK+HLEZ825meeuMU+XTtdn5zYRkvDvJ/DW7+nEzSoTg2zi/2RaQLOneyw0BJ
xCyWuiJxrpDEVfYbJ/PLTZqF6DNcIR7JYqQ7TE7SI4F+9BzIvqoufLyvg5p/fgk5UVrVcacG8v36
l+ggn0oQF/BrkzG9RVSWfG2carjLBrc5WLk+7mRhlh9kr6uHslH5Be76iQ/aJeXIxZgUA6fBvBZe
TERCj3bcJpqz8YQ2XGeabj0OtvJ3sWof+LcVjScqfDq/vk4+MpIKkpCwXUilvB4z1Q2wVHQBb4zS
6d9MTobRWQ/zwbLDDDlEFW/duvDWaSUBWXAcR9//d+Mv1reTO6PmDhQkh4JiZOKZpOi4ax/L0NW+
cLKP15NtZI99g+wuzpzh4fzw8xt9ddLjlkKmyiGGhbtOW9vrx59FNLE3YMdM21+1C11L3Q9Z4t/S
ha6+/TdDzR8zZGpurIv9abTHQEU9i0sfK/o+stRe4zdPX1GKsvt/N9QiOJ8wqc4TjaHy1BvXPpm0
Ld2YOSkxt9j8F0PNkTg5P1CNyzqcwhrSZt+VMMnGejMJwhfab3EdMiL3wlAnAgs+zLlUD5ASFcYy
iNHLAnEUHOhNJ7J6RbZBXKEZhBajqepa+HRHGk7Y7AxgZ3RLZOookBDQajYkn3KrcJBMjeH27x/f
otDOzjyne5d7V+g3o5E27F1WONi0VrdiZ1aDBaIhNg/nh3p9Zf3X5sTawarHdiA7LS21QCK4+MMS
lPY5pUTIb/lnD6zOtUmz6s4Y+/KCMsI+8Wlw8LAb2uBXHLnYGYJRcS9QBTtDZci1ogK1LkxzuLD7
n9rzSHfxBZKn4ya3+P4Hmhtk3c1briBJjmO7u0vBSOzRpKPMJ1pF5m7G+/NTeeq4ezno/M9fbLQy
szOzMni0aTKaK0Ti2p1L8whtEsO49trIus1sK7+zkC1e+DJPTqog2Uq2g9TqMjYWXaAXGpspL5GO
k9TO0+NI1HLh+U7tarO1N+EuCXLa6l8/nxalWWlLJjVOdXBq+SD2NKqjvkexcn4mTz6PJM9PVndO
IC92Gj2EJ0FVW26S0CvXVRvY0O0s78IoJ5f+i1EWz1PatWzrhlHijuui3tfVrc0ot01s0afSt+p4
/qlOLkoyfSZ2XuzUPyOWF+ujo9+hEJJQspbTpDBlc8ut1ZvVPi3HFqO4rL8dbYuq9vlhT02mPYvS
IGUS1NvzP38xbJv3mRFNJV+cM4V7FRQSosEUXdiyLo0yL54Xo/hZpyHm5MRv6GV/Z9RxsNH6UL8w
hafiCiJxa5afCNuY5XcvR2kG8le5xicWpVV9NUqYUquE9rJPHSqlDEokPQEWzCOTttnKMPap2akL
D3oqsKSyQXLREsRUhr7YW5KamBkfLxanl7JxaRW5RWiVw4H2SAhqwQAJqouuaSLOv1ZCTs+IOfRx
W1JPuLDLnfgg8TC3uSqwinm7izAj9WLL7zJM94Y+UNcqVBPa4TBZ565hP55fRCfWLhaISIVsDkkD
RdjridcNJ0+1onTpwHKGr8AnqBqQjmqaovwMhgl6Thf/49n3RynBiSXFmIK0guBKyM7zesxmGDUt
HQsXclg1bcIY/gxo6Ut1sZOjmHwZFN+gdyyXlOycaRrr1N2oJs8BQhY/LHAtF77BU0EGRVSsQzj6
PNqtFws3avAOTouA+cuH5NF1pMqQY8+UsqmZmacB0cVDYeb2s5ZSNYNYBkxrW04i0GEZ5RCostq8
HWA6FBd+2sk3++KXLZZz2lhqBNZHasHK5pZ/3U22LH35aZLKfEOZIHnbx8Arzq+nk7OO9AvdK0lN
ElSv3y0XEhp/O0ZFV5/ckjZHax5erF9b/CmLONwTQiedYIq5yX0RHDfmFKlMM/hU+yHZT6mFrQXd
23eQLSZMvr18z9We/jRFBxhNC/Va03tzn5TmeGzARomVVlWXMnMntjB+Ewg81F78MjH/5hcbZRiF
UiOYkxsx9s3WLDv/+6SVcpu0XrVhD+2yleMW8a534by1A5C28zO/KAn+jPg4WHVCL0IjhH6LMKV1
2pD+Uu7+BNQoRJSjQ4BvU+2Oe7J7F6Wa8TQom+4nEIQQ0mj+F2pciUEvj8NQDTvhR/X3pvY/SZn6
azqB7WPlBfEOMHT8JnIiCByh63cXMkSnFgziPMoq7CbwvxevchSp5mYgHDZoW8BvBjI86r5/CRF/
6mPgDye24R0hIlqMUoV5hcsqrTE1wBdofb02rDzp9zvDCoAJ5KMJerDQposOTb8tVJvFMKeGSdi6
1tIELIetGYMKdTeuUQI2QcqzrWWY7uL2ovHb71EqQ1nUxdjquGMsK8J9XGrKQ9620fs8u296RRNX
3HewWkL2feyMLD2+Ua0us88ygX54Yfn9/h4x1yYVgkqJt4Wf0+vl71FSNfOY+0YiIuxb6AB+V5Pj
++usHaOQRkQK5bFXLcsZpRKRCLyEzFOtKGHkAEnE1H2H5D1cEAScmk6Tp+Fo/FlVXTyPi6bOaxQj
IdAsjzK2zA+6mqydVULXouNQVT/oXtn2mrDuz3/IJ3Kms0/5bIPMLoIqZp7qFzsJsCGbtllypppe
46bXD/AF5jalvQUM5cnvg2oPn6OkLVg2uy5iB6wp5V3zYRvbmC6nWIMBJEq/f3vhh5knVjM3aqDr
yJSgAC22uLYRPeKzjvQHdDtYC0ZjvnfQPj5QALHvBlEGGZoDI/06BpYGWqN1UQpihDcM62HQgmqd
OWr86ywYIYTNfeLnLdf46eP5YrIiH/CO441yw6os7tK49Wn876Zvhg0hlf60KV1VWXBJLvJ7hMYi
5JZLBY/Kj7UUFNUm5KvOFsSrU9avA1PkO24d3+hM/Mdr4o/B0kKYwrYudAQF+OXipEC2dWluUftG
4wEL1jaV7qZXLuLcVWkNwbuRSu5N5EaxgoTZm5/Ttsl2KhZqX+SuTSYURJo5ZeVXt7LDb+VgwjXQ
6FNYpQ2Yx/Mr47ePf/6NLAy0PxRokCC8XrE1BtEhhERto1SKtDn0PkwdAOPzg/x2wC4GWaw+Pwi0
sESStqlEOtwr+se/+rXvPzeJM7X0W0ahDrY4HH4onv9pNKdmf/4H/LYlzD+A2wmRnsH3uUy4xq2E
G8I2S/O4Nvc1XiWpNVMWrZtadNetLd6Jpr5wPM7x0qtIZx7TIbrk9KCA89PT9MXy7iu7DB0t0jau
Q70c60q6IN3cqbmEVfsIlubT+WdcqED/WW5z8xIhjGFC53r9KoWGXI+uPn8jdeVDcwgERunekMLc
s+sfQ5dVX3LYDSjZsg62PaI5J7t0gV902fz+IxavOqupMGD5q23QeYToGuCJl/Bvi/J6ZHGtfGe0
rrqxnQ5alXYHV7b9vZjcCjZLBKnMKbSj1sjp4KlAvssgRXFcRP616PtqSyMAtWqV4qAQ2yaUNH3m
XCm1qafeBTva0JVXVh/Oz+rJ74MAYJaPmNxw55X14i1SRwwQ1fB95PlgX8UyfAeyPD2cH+S3PWle
Ki8GWVzlBr7OMBCFtokQsq5Cjgmqprq4U6Uq358f6tSqhOzl8L9Znrfc/kZpd0OggegyzTT0t7j7
zGD1ytX39EbqHwd06j/Oj0gl+MSX4OJ1yiMi1SMF/3oOeyMbkaB3wTa0WvjBswxpHQzFpLaxLHWd
EJ8Dr5CleBMHxgAuVrQDUvioB4DiVqYDlNvVaLmgHdYR+1yVkUUjgJ5+ZIPHLNfQ7wvf8iBX5wbc
nrAJa7EKEyvP155fVNTRCm2Mtn5U2E+hUl64H6yCdkyvaOr7Svcte5VrRv/WhtHzRsFLilaxntWK
Zm2N1+E1WppsqsbtHNB2CXpQlVmILkodhcgKEoz1DTX58CNH1XzjTUnjbRNZxx8HLon1KqesRWpz
mOz3VjkWj/Ug6S4NyrF6FInUb30IODlwfw/Sb2UJ/opJALn8MZdpus4R9H6dWpw2V8JpQW3T5+BA
N4K3MlxJvevaVevXI63tRV8OZAFBHHoYloi1nMAgrUIHGtGNhs4AMgRsjS+e4wbBxgFpdqQ2rz4O
iEDjbVvCgNs4WLKEb7GWgdzgxon7kFhjnQB96+ktXnNrdLtuLVztMNshUHTOFS7tm3LKaml+MMiP
Q02UPF9WbVzqo1W/Flnpf4gCizQrtJ/iAesJ16WNXLZpBrCkh7yNY0IFxAkrmXRLE7hnwaGGmbMR
joISHqRhDc+r0uVzO4TJ5xq8ebyOda9KsQa2B1wdfAgrq54ub7AXYuCmM8FQmg0houF7h0zrbUkF
7nvYJ3Lm0mSArlMtCJqNi0J7emxcepR3Tl75yaFxbEhe06S35WoYSIZvSkMDv1srl5O6GpvuvYFz
CFk7CEv1pmwEcbqZVNIEtFS301bObOYrwiUXLKO0QRaW0CTASYRWgHlvYCB/aPHp+QGNK14NojPI
J9hBfU9qoSZzk0jotD2nhbaDBtuy1K3OuXPFNAH7Vjrw57Cg47wuSZsXqdPQuRFq4zfypQCfRgv8
emXFQMSM0Jf3HXIt8KbFkAOZGS0dDJbIkqcxDzgRutpM3xBRuG9x6SjfU4WF6TZVczZJmblxP4LY
QGdqDjWwQkv03U3lFw2sa6kZ/PlUT6Fh6AV0Id6cA6OQu+gnk4/tA2kpfDWEyUV2PQVOjeOGrncr
QPB2veFIHL5Qm+meLa/hD6ICQg+VliUT3tZlN4GlC/T3FKDMz4LLPy53XQLoYVRT/ZCnjRi2pAE7
fIMt33E2poqAyCnsnPjEYzf63lr+eBV35Ns4F6Lw3rfNob2yjCy7SrSyyfcN+yLGNSIcapi0GiA2
zuKYslKAnraSGGPcuI09vNNqTX6eMHO6F41swwMYFxq0wDWJTea70NBCAlNYdzE4qzSX8msP1M9i
/fWdftQ0B0wFOqgYIPVIM8Y6o4YzkZwLZ4d03WqANuSW/b1qkym97zQLKkgQxlp/cPTRcFcpYby1
kuZQAO6qk/xTZZb5J+Ah1mOjhSNgoqqGPiMb4X1246CnF93EGQmCSgApN8t6PB3aKMmBBWtl0K8K
yNv4HFjhvo+t/sEZEvPQiFCjTc2DVVVOVypJoy/DiHoGhm4aP4VCxzAiLJOaDViI+ksGRwB2HoLF
des67ZPRpo5xcIQcQZ3Qh+WsE5WEH/TAcT6YsUqaHVYKA1axfZQNn8gTWMOmG2yRbMcoNN8Okd8N
ez4KAEheZOnqa1RXqbnORiSw0GuiRl5HwajBxbfpudilNXdxaB4DRUcsK2Ym++iDCy41FBnbMUiT
aEfjSQHEvh30qznPkq4cEmXant+lfy7tZFKH0S4yY9WlWhtxqSfmXMVOp48b2djIsLDOAT3nRCYq
8VyH/IhmrpWfOxB1jzbwp4a0YOhjMNnBdwO2pWswz/DD0I8F5kvYISC3EPhUyH7vxk4MVLKPE3Uw
YPY/mlqncBIsnDo7wvhSJTQNnWgI2YnPX2EUyZ3S/Sy6Np1B24dho/8w67lhysbHRd2kAJLxg4wJ
B9aqsXv8qlqtye8loKTkkMLiouG3hYSHPRFohG0g9PrYqrCMt2NpcL4kdknRrSf61Q8gYorog0WT
X/YNl7C+30DsAWiZOU15bSiv3wP3dj7olTc92UOA8podFJZ3ZPnRR8cCf0dyApX5XdLSmrFN7DyP
v+BTjE2WYdIuSmXYU0yhSkcWHf3pq2QqlbeWMtSeO63xMq7e3EY3aRLXw2aCYfkZgdNwN4FWSt6x
tHsMLoPS4JdG2tfatpU6WsovnnWyosmaTsopX7WOH7B3eK03WVeRgjSzKnKtxQFGer1Nqk5LxBbV
GRVU1LdtshWjM34Evwqw0PL9ch1ECfuERhzy7MLZubGjpDZXeZJxtOt2az9A+NWeqsbuuKVZwww1
bTqrw8UEVOs6xgHiI5w+I8ATpMk/ZOgWzE1VdMYPrera7701jZ/oB+358Co7vpZ+LQkZ8lF2K2+y
JV+XppfXE1r/fJf7xRjsUxmlRyEa4F9Dntv33J3Tz6YMzTvQVCa+sWNRtB+sOo5u23yy6o0HFumu
4d/yV9Tk8F3TcfT5ElpGCOEozjOxHscOG0fHjbvv8Ls4rOGvOjcx6O7PqqiVthp0A3Qs8TgNlm4x
iOs295r2GEVT1e7tMtHgWaS5Sb1foc1c42fC/gkdScADyhP7rY0V03s/x4xpL8vILe+6ye7BNvbl
WBPGKXAsNFUQiCCKxhKsVsh2V0IXOab2tMT4a0frxuekzXOYmHEGT6ZjXm41WSD/lAU9sbTSgkab
kfZXvln3ZOiz71YH3WldYghym1phnGzQQaxE79C9GbGEOG1IG3T7sC1gf7hl5e7obIw/FXyPLWgT
XGQ29MCrCao9XHf81PgIoZk1z/U4DmLdcWkTW7Cp7lVeWEW7qjWdrjW+I/mcD1hmWdi0BdCns1UG
G3OPDYvefMkGGehAI/FCWdtu5pOuhY9Fxx0MCLHOqgbAcjvJ6QrMywxRm7T+utZUeDf37CcbvZX2
uxT6I5klEEiOsHnqLIkJj+3K5CjpzTKl46krOL4LHzoMoj+tH1f+UOZgmIsAv/jY1X3s5WgQRNsT
GGrFzg+L0xCu3FZZUbUwiaPqm50N6oerV0RE0CSAPCE+x7Wj7pAZp3j8QKRpXS0D6+PV1ro2J4zK
hgGEBeBlcjMroxKBWtOKBs2cyJftzKPMiHuDhcPixkSCCQgeMtYli/Lfr0kooskccpGA3+EuE0ZN
aVLq6lIM7lVErUaP1Ts+ipQMW2Ydz19arN/U1xS4PFoHCChorKTTbnFnKRVZGjfwN4nylb1Ooir5
nmiKMjTpe/sOyxsvALKgOzeCkGvaOm3/XtNBMoA2bAiEQ5qRjK2Nx1DAXyegNU0r6idT9rm18QXW
lJi8dPZzNJGOWkMJ9dudGeTmHdY6WDeaMqr7LfCl+h1yCVjU0jOfm6DTJuhAaVHssryp7VWRgQHP
27j5r6banVXnFBZtsuCvHz9xZD7JJvE27bxjZa3/JU2SaqtpQALPz/TJl0r9zcJ2FDCUvbgcevCx
7TqqvY0dD/jHFJQ4CKDewfKrL+S5f7+G8kpfjLS4ZRdZHaIarTwgy7LcC6w6jy6+YmiZMDGD8YgR
TYivz/nH+/2+bZCQodzlSXKd5F9fT6RQvR+WqfI2I10dmxE/gQ0oqLC8MXz/UqfEPFWvM07zWJJW
a9SdzOc81S9yFRidVlUR84BNroWYMhrNey1IjV0DRGfbJIW7nsrqweby8fH8Q/5U8P82Mi0RLjlE
cmxykfWp86BoG5nhG0NI8CZylX7XpNzbW5h/2gpUpP2e4rsOsz/KH2zqUyA9XWcfhaV5i7aAVX3+
B51YVJwiKB09lDcW+9vrmZj0PHHxCGH59k32EbdWF+MSmmv2ZLwutoOcHIxUsmuQ+6drYzHtid8G
XTqygjvPK3aA5qZghXNPe6+N2B6cf7ATaxhR0a+xFstJa0YcTEJece77zbXhpuOtbGT6FlMWixYq
MeFwMYnsr5PErCgymDO2hFbSZdG2SqbJGUKsmXh18trWc+cG27H0wp57Yvly/QKLZIE4oTo8P/uL
5duTiHYns/M3qQeQENw8NIDQRlge9ZMzHyhZsM8w+eJGQ6LjcH5if5cDCJ7xxeiLJZNobONpIfzN
6Jkxq9dt5LrL2+oBK4kbs8JLME+r8jg2oXxfZmn2LZHAPx1aDq5qwwtx0K0uVeRPTQg1OdAvFM7m
3qvXE4JbbFTnMKM3ce259B8WyWGgQ+DRr43WX9tmIW6r3Ol55SZh3t/Ph5yvLHOrpy0hXr0evJq6
qfdb3d80QEK3jiezW9uYDPyfbHHreApMueHHd73wsiMZ3Oyqj0V/lHgrkz2hifKuUU74t0pFijYk
YU1wEgbugD/f4csV4vhcT01S6pbZy8cqpSFOWlH3r0rl/0cX/V/JkfdndNHuOU3g93z7P8dm/r/m
JcNo/i9/GYjDHZh7B6htIDuZi5z/NhA3/mc+5DhkWbVU7A3+q3+j1YQBqgiUGApieoZogCKi+g/F
yPwfGBl0pVIzpUfNpqnyLwzEF3QsjW0fmSnVnuUpxDUQ8VWSHpJBvBnCqVrlNkXEYYpux0CX90Sp
6pY0fP5eWunwFCVlsi4ibPKy0nCwHUMTirrJ29PUBLRe941HmH/Vhb10noMXp/SvX7coz4RarHcN
Fr/4v4XZtQmWi/asmhIJfZe3Zo4dsl5TnQEBq6+MbkzftxZeh1po7Ew6Sqni+KJb8zzBBpKNufOB
7W5wQDX2snCHbcq2+u7F27//1/H9ksu2KCj9+qWL2Fcv+HJbj8yC8imKWrWCJK9BKyZpHmJCaIfX
jj0UmKGGwGMEPn7kcpviQhX/j6MvQk/LbXywlHVy0CsTbqMse+xEArF1K2Gu67DN8GSA7x72fUmC
tu+uHaj6F+KH1zvvf558qcQocjxZbRp8DhPyD2zT8Wp7G5D7OWqiEWvRe/q7yIpGb9VKeUkU+jqM
+DXm4uAB/qzjTmHGB0zos12fKbBLLlRxTLa+XXihf3qsxUFCO7aW6VMPbt8IwmuCwBCof148ZEiD
DvHkh9vYTjqITACCZZnl+JV1LV7T012S9j+bVDaenQ/QgJsveeXYuyIy1drQDP/CS/9JqvkVSP6a
hMVpg6qwyBu8Kw9mEg/rvIlimmuLZpdyPTlYxHNXYFiTq8CDMi0RDjygrY1BPVTetlB6wMcbNCs0
g3KPS1p4pfeGeVeStLi2gDwc9cajmlPJZgWbt707P6t/em+LsC9r+qhNXZEfJn/I1rEnKGIOcbfP
S/n+/Ag/pZynZoWd9mVExHUkSG3SBYe001O65S2ozzkFGJGWwK25+61okCr25NQKegPH+ggEOrvq
MiyG9UEZb906GjEyC8WbIqkyxAZd8rHFeOwQlKE6yBjWbId6d+1PCFMs9FzbYSjoFQ0N0h2NMrZJ
Oq4rsujbzPfNXddO+TX5sOo4lEO8KQWPXJPHv7YDGyeJpChxHuWoANdxi0ufu+uD2vorGdGvBbLY
2+NRTDEdvMWB8hgo4zKiL9GBgaaXo9ydn+4/7Tz6YoeuagmnexyYbgmhGj2zvunYq9dtru4QyHzs
/foTaIh801sSS3rAuRde9OIe9evpFjtuqfmKhlK7OCSRg/058Ggb2DtB0KNOJut7BtMMSHOcSodO
5TGhoag0vH3jwS1ZVc4g9MOEkd4lHeoff85iC6ZAiyldIZhsQAY3/ZSAx/UaLCTGUUjyrPZV7gbk
XeisW5l4nkDCTBJ6OqrhgKvLpSanhbz737OCLvL18u9yweeuG8WBcmN0yE3QeAnNR7hF+B8qC2/7
KM+q7ai3GjVzANYTYfLedSd14TSYN5/fPz9axV+Pz13b1nCzSg/A3zGI1TV0zwVWtTlyHmTJwDPO
L7zTO8lPvuPLz9wfXb4s+A2HLh6yfTM6+IP6SE91o3o4P8Lr6+OvmVxsrzjq0txfeskhaVW8wc8a
aUgCU7EShjpSNER9Ron44/nBUDn9YeKWW+MQQySVbn6g/WH8xv0CKgxFyvGK3Kbm7Sjk5Q0QZ8yW
V6rGfSQNdJy7W+UPFPFtL23XbusM28Qpawc9SHILLoDZiVrUpWnnJrdDWjvJyohH/SulRv+5ynxD
UdKz4k/J2KhPIVaWpHnaYicQ09YY1pDZWdG/QB6ubyVWo2Meegk20pG8h6Jex9DR8eTD5k52OiBw
87ZR3Xhn+ampthP5m2M6Ni7xB45z0zbNfOmuSDJQc3cI0fYONzADuTZdhRCDKuiQNOW8CYSLps/q
w/gaM8UUlxkny+GvNqb2cbTr5IdHlhVrPk8W2c1YDcEnQVxxHal4mK2ic2MrnMG21jEWAji+W7Xp
rVTcxw6Gk7JytqDlg5014Ku3N8PCeaCrHt+HMS+mH5ofa1/7OPK2pq+54gD5zHpbuRPWY6Wn2Td1
7HgPY4PYf2vYflQy6JgjGuoy0yZ5oeon4fk9Hd8hj7eCwjjV25l5K25G2tstreVvmkV4UFZ6leqA
F7EIj7BTaIGtdWtwwfFzrFvDgxVlyZuk6cpjlSPcEcHsF97WgjePnBeGepeW4biiyaGPDs3YcLeD
4k2ev45AU05Jbjw5yBzwhIPMnWCu5SRvcEL3tCtS1s33whHpD/SzHu5VssQ7lirvliCh2Bqu6Cgt
RzV2llXe+t3aFypL1kY9uA+ZO/GWDWwl3+W4XWfQoky3oPiXOU/aFBVYezR2Mpe+PW6zsjOypz6L
ch/od2ST1S0T6hWhGWjZwRtC6ykene5guUn9ARpm/IwHtfM1ozyMk1FQjEBIWt35Sjf8pO24ueAr
GnfmELx1Iiuv1kapFSEdcC4Bp5mYxTskpNljYBZ5AP0QG+RDUimcMy3aHXehExrimMedd0w02iF3
UV+zHuukeorQ0rxvxOhh94U7Sb2KyohkiuP2TMwQ6uotNsuEDLnSkWa4UWO+V7ZmBpuoNW1gGyMO
RH2JNV/mhRRCa8+7FjW2tbGFQZth+Ags3BrCnxtzecKYKJ4+eaOoMGn0JifHVnRo31cl2K+VsEds
aXRVtuse9+q9PfSqAjjitVhisKxph3VZ62kb/MB8oGxXtuipu6CPENu6SAJMJOB0HjTPyHZDg6fS
m741nPf4cKinWtfKdguVnmXIysFYYLA4rB3dit82YRilqyZzvC8Fn1q1kmkt3/uqzH9oVuN8dYPO
aDfh2InvFWg+vDgqhagC4Ej3IdYak1IZ1cMvbde04Vo0Vv69COz4Q1Q0KZIdfbQUjXwUQla0/o7G
qjJgk1f0290pAJyzY4namYAuH5w6KptVQ8H+2OKVW27x2/CNtU8pz23cbTCgdVyVUH1+DAFOs/hI
C2yVRXkVYBuG92YW1KshzqpnyWpCbJCh3DmYRRbvkj60UnpOXetT16gh3JJ4veqxPjhW6IAozsdG
VR5cElkzPCAeDq2dSnPt42vxJfHqEv/LJh6nrRnE2o3fTLQ9sidk7/wqHdg02/ITwL8xu9KxG72N
lDUdKxW2wIhAPTzaTcyLV97o3uCJSN0wqSvq/BqlaRX40Z1R8fXyIquDqPrBWfVYH6m1l5CbMlI5
bUZcLNknQPYcutFu8V4ZPO+7KPTI32Zpr3/NAjJsK+6TIjnm3qC+VESs+c4t2TtXJbXWbO3YWno7
ekVLpcqpgcgkbQk8PZfh3i9n3U2vlfYn3Wuz5y7t2WzTxrQyTLWrCJelJGE9N13n+2zhbJnrqPLw
+dPDUNzAtuAzPH8C/uFA/4kYfpGnakdaTofamq8GsYl9QpKzBJKOnhcUY+eHmK8AJ2ITd3GlK0cP
fQpXU+4Cg7myoqaA/9MaFxJuf4h8lr1Rro/zdCad/FBVol5TJnso6sy7blIKjj08kAvzdDolQgff
6wAr73o3pycwP6DJnrZ6q/d3aaDdoo6bbjKYveueKtDaUYIX3/nmhalb6BL/Ew25i2tVDmnRCHFY
PsBerB6xGeaBHC1mu8Z5ZnqKKIfhNqvHAZEA5sfI4VO/QJGTINNa+5WW4JxdN5Re/Sj5kbtFgSMO
0cGqcbpaoxzcJWSefkYZAO1Dcgnp0F1boir2Ixi2+zIbuieJBgaHnzrXj6ZJhmHjSzv0oX7xEe71
pOHAklqFx5FJcf2tkZRlsMrsmjbpoW26t5Gvksd8zMgV2XlV/F395NfMWK9fyFxEEKqsCfzbEfvT
3AqOKZLdVTFZ/ua/W7iLS9agsiajFl0cnATVQN+O1iGAoX84/6cvdMi/nmBxk4omE6cwaeaHAYcr
cuaJvrc97NuUCMa1nRTN+1SkuNWYaLHI59jrwQdxrWpibg+ntl2C9c3GFcpYxXaBjJTobWdPcfRY
dtLYYyedIVVuokMsJOUt7Km35FWmq8p2mzu9ju0La/QPH+CykaSGP1lXbhMTuJlrxCfZPsv5FEIt
+jZYo7wwyh/2KW/xugM5RfR2lMkh6iz7JmiGblNnRN89ZMALn/gfL3GL953nk6Ols2eehaP7Dpcl
tIw4UhOBw23bSI6f9YA5EBbuHqaTqvCOvYv9rB6Y/vfza2JR4vnPmlj2rstSa3GL09ODptoCa5wR
71UvD+/RvkRvq6DFOpKE44fcAIhKM4e4jatMvJ2qpMKohqVZ+mm2P/9b/nQRW9ys8zqIfDG0yUEj
al65qZ6sM11Q0UoLbY0pW7yV3vhPQeOPjSh/eL3u4v5MtkYCVuCMUK7FDudgqIyeRdtakAjfnX+e
P73eZWkQH9nOj9opPcSqj2/0SeDoF+OXGpt2t4um0dg2QTGHM15zrLiH7lPI7jdG2Znb87/gD2fI
XKh4eXmWIWDExK2igxhj/Q3cAP926Mv4SavwisIsu9kgQA549Xm4j6dg3J0f9mdV8sQBvARLjnJM
kRza0cGP4+obwkqIIBGCbyOUfXmjrMwReEYqv1p1VdZ/wB2xeW7JV+D7+v/YO5Mtt5Fsy/5LjQux
0DeDmgDsvZfcXS5NbHkjAYYeMPRfX5vKTsEliivf+A1yEhkeIEGDwe695+zTz2QdunVmHVOyFFR7
j6y1NTBIKSOisyT/QAykl9ppW4eG6wzzGrFy/KjlRUxnL8mrYI1V1/2qdbxY8hGhFF06S3BCs8tL
nLNz9/XkgFHadVpxekVH0E8mVWVy7BTXebfup1ERBNCwjtFYQr8OAaOWH4lKq/jCO+LMwj0lkiwt
03PXWuJdULrFVzee5jUEefTtdVpfcOmcafZZp2KJviw54jRcg16EtZlJwnvIM0+jO05rNDNctSJJ
Jtlrdv2j79Euu1Nafr6wdn7fj4ecd7Jmvdmf56bTtpL05YOqNVTvlb98nWFV3dQciNaOVRN4qbG4
Odea8UQvCKwA52gyYImRiNmpsKc34JsICbwtZyGsVevM/U46Y7HRaLjsrEIadYRsq37LdL94AdVJ
FHevJ12kmQUDJZMFxo6MZuXGzQ182J0bdP+zfe5UEBJ0RFAECDx3oppQQ6AA3dSqW64t5upQ2bP0
pUny+MJp9dztPHnFAP606grC5Y70ku+W1T0caS9Uh+ktgfDGVvlj/s2O/xXAdXZbPbfnnWrDdDcF
d+8zoSIC+9rw+/6B2EGdC/pkw5uy3vQqCTZ5kL2KxdNeAgfiYc+zekELcu7pOHmHEFWe11Cjs51N
FkiUQg9ZS8aJG7PI5YV5zJlLnGIsWiYu/jSUyY5JXL8X0gR5UMjqKneL5cIzfuZN6J40VxcfqW3d
a/GuIwoY0naD0aRxsuu6NXC1N6huGxIy3v/8xJ37Pqeb2TEjZQ78eEdpriJ/1N19QL85GifdW//5
EmdObO7xn/9S8yUeKsCFCpM8ea+6NxZ0T35JumeHyn8rOgT7f77OT2Hcb148p0bqoGucSWvZuEgX
La/SeqZBmAottKfSvyk1S7vpfZUdlN7fGVQQ955bFGvPqOrnvjSN12osct4hxveSg3BYVjic/E5/
jMe03BHnrYl6lyeNCpM4+7JI6W6WLo+PPQhydzS893MfZxuCtLZJVdDvqwtCp33do600ZHeIet9T
NjcaCDiRUiyJu6HCGaETihj2FefLyU2Kh5Kfdy2yltMOet2rrFdUeXMn8W7RLu5ksyF6sLuw0M49
rqfo6S6vK8QMJmcAv6abgiUxDfE6uJFLXMwK65W/JUtV37XaKDZDk2tfY9X0EYFs+oWq5NxaPzln
VwOys8Uy4p0qvBhN91J+XkwsTGavG8iNcd+EOLqG739eIT9jVX63Qk72Q68B/NPNWbyDC6zfeC7q
UEuUy65WbbsfMZNtO1eZ1DbKJHoAuoXE5xMVJs4aIV2URRPZookWRKrIWvT2rb6xSVleq8JevrlM
Wo4TwnTlmESEUywW4YA0/cJjdO5WndRvhKUpzSNneedNk1pbZqmHbEQz5gDnC6YW+bDk9I/+fKPO
royTnXQ+Sm2Luol3ZkHFaFuz2up5N795wzxcSQIfDgNJxldJDjt5zIoqWpJUrRopL33b4wv/N7+U
c3J4TbNASk3v+LYdNEjiorSokPBlLny/4/f43X/+ZI9tVBsMiIrjXWxABVtMQ+6qZWzXmAOxTkyT
d1Vrk7k2iyXdt06DxQbv/IUD1pkt1znZcnXgzVi+6YfoDkidqp/KFSBrCQ/NbC98vzNb7ikniJ5e
ai8zUldvns0XS5jTja7Eu/JBxEZU+JfaeWeERTCJ/r63+zORI+jkkl3mof1ogml+sMaluBrbrluZ
lTC3PsDWzZjjiiSGRj6UZo/hz5X0jtw6ZUjE5CRUkzavh9izDrNjlivluZdiS87d65PzpBXHVjf7
vK7ztkwfhEm33VjMnIGUYzz/eS2du8TJFiZnv+qxPsldh0lz+5PznOCZvrN7+xJq7rgqf7daT7Yt
hd0XeaPkEipVB280kOFoWbAxHZJ77VqaJGEY/ZqJXH3hXXruS51sNlpBOlrtd3LHz4c3YjKzA0tW
RbZbFxdOUj/NCb/7Vid7jDWhDrbzgPqUqMZHOtzFdgha8z5v2zqaY81azdiGPnPdZs+MPdmZE755
J/aXTeuV/WqyDcxL3mRHC17+lU24SUSPplu17XSpD3vmQTrFZvdBg05aapI+LO6nYHSyaE69eVO5
zNA8zEDbPy+ic9c52Y+E22imF7N/t8bsMEsvgL5WgbFJKKajpPgvYej/bvicspQDzBFV3TiSHmO/
7KmZ0lATgbYmqehSPtGZnds+fsVfjnsVs9YOOWy1GyC5r5cusG+6ppzXf75RZxbmKZIHD+1E6mBQ
7lqseCGECWctTN4Q/szQ/n92iZM9I2uqzsI2V+7SMmZkh0n6FgbhHUi78cLr9dyXONky4gAMfTvn
fIkk8O9qEqGjoGqX+2EoLv0K5xbUyZahJWTgQIEvdnEjumch9HpdkwK2d3VVh6hBu/2fb9aZU4l9
slHw0dupz6x0h8zyMz7J2zhVbmhA+FwNtcBXTvDzn6907qadbBeQscdlnCkjyDADsVkSYJZ6jcE4
IgkuXOKcPOOUHNjFZtn59ZDu0hQZH0AtcdAnqZHCWJIfMRLM3hwnYiZzirXMDAxwIKUPbYGLDOD9
xXP5mZtqnewGfuLQFigpo5OqqadwDPxORWY76d+mwnYffUoLidE3bfeDKTCQAo56LVRlfHN6VVcY
+WzrvZu18RBkDqPzqsTdq2V4/iPSGxjH/PkH+flxfrOB/5wi/fqka9Khxke3a/VNmOHp/DzbPfII
4o7MNmvXgAnsCPnh0YiLxUZZcxAxqu83QdyPoZ07zgr51gzGjd9yhATLRN1rvvSx4W87B7LDUIhp
jf5ywVw+xus0TrGJZ8lVO6rrZihUWCl85j1JZzoT2ethjt0vbuIP2yK2sk0ft1f8jM126DRMVDI2
byddrYz20kZx5rV8ygXMQQGYtcFqQWJh7lNjolgJUrS3ekvFuJg/tKWmgG8xwPz5jp95BE7h7KC6
tWASdrxzUEZEVY5R2rHmbmOQZHLhEidpPf9+Q5zGP/aobhMrWbJdixllhady3tQxrz3sYzFsImY7
VbqMCF6bZV2VIv7au0yr0glug2ku8yE3RR4Kv423y9ghj1SBuBFgvzdFPiOUjIP7ys7zB1CG760T
yM2f78yZ7c462VH9GIzIAmJkJ/zaewhcHLyg22RkBguqrtazL+zc557Mk201i/WCPDXT2ybBfB9g
NNlmENVCrJki5C5tF2ItLzxe5Ov9/th39AX8+iZFmptk/pSku3EJdBTufeVfyYaMSNAKGb/4pPfx
1vFzN4hqbOY3hqyGnkkYo+G15Ui5omGAxAseO4WF5GyFB3yqOUONKT7xFt4igWG8e0xH2wwt6A+g
RDxIEda48Rs/l+WFQ6WJbZf5am9KKsGwYHz/kQwC+kXCOe3eabThjhax9Tm3DABWYGg+kqZMDLIX
h5xATSXdGzCz+D6DTvVJBHNO3BWB5lSrQQvGT4Aw3GEV127Vb7T4HdlBWUE7EOZt2UEiQLOSMdSD
+XXAhVWnq2DpGizNEA5X3qxjSZCMNac1ZJM4CWffy3f9MjGt1DxtyVd4JTNvLRTZKKEPk/G7S+tu
NZEgBOUM8PbXdtDlq9/5KGe1pg0Y8OkO4APcpOJV57F6rvTiU+cm48GZmfsqI7ir4wHiANHzcWi3
CdyBYSbdN5qUZ15XoJd0MBWJPYQCHkO95vvJjz7PjWuRxsKJ4FaKfoXorN24TZW8ml6rmLeKFG2m
g0c6WVulbbw4XWMecgiP6yTxVbPVi5LmFLmXVhpm49gakV+LZmdpfB05giiPfA4ryT15YRZ+LNGn
2JOtcvpe6XU3fEIq23xKvXRAe+IH2OIRjQXvjVC5FS1OkBPza1vVqjRc0R8RPAW2cStux9su0PKP
EjzgSz7Tdwg1FxQLCB07ffZTqctwxFn/ZZSJ40UTqSOCVNXRf+qqbkqjYYnrt7Sf2ReXLMe73cbz
sDemFEOejjwlQuTTmBskbz1LejFBgczIWui/O9r4MhtGFR+kMfhPtSnkDw0podyWqiiylVcosYNZ
nMKGaUt0LvaMrim0R4vM6dp32ILcuOvB0WczXA+rLdEE9rJJN9SgDsbWsrCnbTbaMrSswTLXZLDa
duQknrwZiQ80qM1H/WGMk8UjJbHzQ2kGyVMMNE/e+EaJH0avJ93aD8sCaT8DtFGuqyJADdkorXwD
OeE20dR3wbfRCzbCRzIR1VM53/skVmdhlgfedgByYUFbsMcodclnDCUc/esRwHa2oY/ZfJ0HGb8q
fZEbbcjTY98ySSPTVXpwGJhPV1Hje3z0kbHXYZQGtGGL3tZD78GU2nGgZ5Tsw2vJ130LDyTkVW2/
BWSLPGlCFRN2bN07pKYByTArS53AGgBMZJw4/Yvom+GKERP2dtNvnTRiPBt8jqXSoEzUzL8YZQZt
+onZQrUtU815H1yCuFkLWhH2oljo7maNfOpL4X1UvZNxTEtJ8YymQKljsl5ZIYtvEJlsuqBeYl7R
or6Jx0lmG0vL1UPsEDUS+XS6nGjJAsIaW7/tGe3gbYnDKlkcxEn9mD1qzYS4kn5d8YQGHo7glCX+
G7AwegsZ2CKipOAGcTHHdu4W/+jaqLLBzVep14kt4tM2WWuBcJZNQ/v4Ni8mKAkTO4gMs2Ax2Grq
QcNOROA5w/B81tazpdXGKrewiayrxSecWxf1Ix4p9P2D7l1n1kjwZBIU3ccwkLgBdslbNrMMdBRC
xoh+xrYBFC22mfuhmbIagm5gMkKm/M1gKxi6/Pf8yJxEvGuFSs1D3y+1vearI8Otkzb/CAJSxVfF
aPTQ0QvnKz5xna0r62buUDMM/t6yERyGBSCmOGT5DlfTQlhmiNrNudPJ/IrDoO3GfQG+AwRFIJ0H
nvoGSW4SNCmknKCfSTfyx6hagFltY+Y2b44z3PhF80z8uWxXBHwHV5Opxd8L/p6VgDouhM0s7+zC
s95FEmuQbdK6JiXWNZ19jJ/C21gJ+9Q6WOAnMBx1vId6UiBqKp0+t5pyzw7dhtMThJ1+IDAYPMmr
UGSCwhZIY2athQFBgX6c/iJm+KC7rhB3jbS8u8IajEdZMb4HDpNUIWQgl6WY5gFzYdp9AjFjaV/n
CLVY6PUo7idSz+3Q7mrjq1cFfbXGp8q6VaK5U8LsCDqdnxAAH8fkQVo+atmipeiUE/WRT+4xjhSl
JLidPiu+5YR0k7ZHZI5BXqHdHugpF/AIWLKrua60MZykr0OW67L+ExLP8VNC5Mo3IpTUvPU7SzPX
bua0HRkzkizTFJLDHPJK11E2VbG+K7kFhEbl5dsk2+Fx4UB/W8PasNFexmTYleXYyNWkCW3AdzuJ
HQCqGXBUVo1xpHtTApNC9tLa1rgQ3xOe3a8cDIC6FMxua3SrSqDgHeJ2CZuyyUCaBSLoGLB7Ym/3
Je1dJBL9NUIRJ0QZaW2Zl2ghCtBrObQ1tCTHVJ/+bzCwMDg1+NuhTIsv6Ij4aMCU6i9/PuOdsGT/
fTQ1TzoLOiphV6PPuB2M8TEmDiyahwS3TTZakRnrw8ocHLmGYUZxxC6yB7SmX43N6MMSy8qVBe1/
k+nD658/zpnT/0+d1S/Vz7SYdVEPo7vVx4ptMh7cTbuU6jYg9oycHmIPhS7JceKleuGKZw655klj
gm2+y0jsxcmhpdmziZFpZRUT70gesD0T+0u44DNlxmkoPcQ8omfwEW+hE5TrJDfzG85Cw6o2Zfbw
55t37hIn5+glFyC0as/fwrOnPxS4d/k0o3Em2vNCLX/uCqeH57QwLI3x1tb1tacutaz7NDfI/3Xm
SzkP536Ok4ZEU5Q5Uz2qMRISzfXoq4IchcrYYFuttkbvX0ooO1Nz/LTN/rLQSD22VZ1Av4qz5IUK
ew+SEbF5kXw0spr3mdt5F6xkP9uAv6noTzkybpu3OqaMZCd6LKVNlcf3XtAOd8zCgP93yt1Zbo88
WaXlDSY5K6ramHjeJCHqmM3uOciDHwC5eMfKLrsexGQ8p8VoYUKyxpXJSX7txwg1iUSfwbB2xRpR
vLs2c+neW5AtN5Ls4tClc46ipvT2o5a2UTfbxVpjTrppDAL1oFvndzEow63l1dmNIJouUv08Xg9a
Pa0TTy/2BTnv0ZhL3gLYnNflmEIKx6qw8npUoVROcFIXNV9YaOdmZafg0CbOUyQ+ubZt3FLtDc5F
a8rmBP5jr1a2IOQGDBRO4CzTDkp2+qfEMDhA+Mklysm5jfGUSJCZcQMAqBDbYYRJAMJtye+YY1qQ
pnDTbD3DbUyCcKFHoIZS6nUwhwLZjttvfeCCnHjnzCAA3HFug5QO+oUC9uflf7eajo/mLwuXsVPW
ewWTkckGADWiH4wKGGabf/iVl867by33ffIb6zqfbWcXSIYYptRBQ3GmuLcM0GdIyVgCwg4+59qS
ff3z7nOmsP55H3/9YEms4FuNya7NG2NbSq1+QAVnXmihnNkXrJN9ofAHAJ2VKbZ6Ow3XM4LoiJPu
uDF9HZsc3o8LtPBzL6DTEamgagCzFGyBW6nQkMa7PebqLuAsvy9iMFvKp/IiDDy4MLE5t6UeP8gv
t41SYiqT4wWpz+qHDKPZDzr97t7L5fuff5hz2rOfmsJfLjHqUE1sxwm23sBcsLQsfVUVSbZxpaHe
OtdDy98NOetDtTuJn2VFUMn09vPi/0u5+D+GzlvwPOZi28+vJWeR72Unu3n/8f/+8Qf/olu4f8FP
MuCM2D6P6s88o1/oFkcSmEcnCVAo5It/0y38vyisyKiAJ6sTAAq2/t9wC+Mv/sAkMecIHnf4l/z/
hm3h/PSO/GebcVxSpykhfIuAevCo1mm7zLFN381KMsQTiN5GKOlYlqBjK7uO2smFZAe5YPk2kF7/
hJTRQOLjB6mMnKVJcMdM3fB5lISGhPSMrG+ksMl7nV1VhQRtaI8zJNaPcakD0qTj8gAcuf7EVPvI
rdWmcQgrCtErqzZQZcTWEH+qQKx6kVYu2UPfd841XkIPQtrUOs9TJqmr66WsRnTO9QiS2J7tHC0g
EN1ILYBex1gP6tCkZfRC1d/dUo6CIVajMLoNogi+kScy9ULekxgZfFqYfU0EW6+t3ccPTS2GIUx6
K/seqwQEbIvQiAb7lLVwpceOpJiWl0CrJ1Meze1ROeu48De2Wll6V40pHByiuBHjVZ0XLjMOm4ut
DbPyDfiFRvy1U3F/M3TARWn0QvILh7iYHxJqP3tLq0wdCt3XqE+J2bpr8QXmGxh4WJRNmntDmHlU
oWHR4/pblRjmxPF3KZx9veik58ZgLW7pu4DVjJ3J+2o4nYgjm5aGthJg19CdYl6isvOG1OHejxho
MaJIGkFNq9DvBE6wgyyYOXtrdD4znxKftNSO+y11S++H6HSNT1qRxDlYW9+7sfl88Qrnq9NHseUt
T3GL3yTE5+LvdeJXteOQyU+pYxDHh5qdmFCWx46iJy+04M1tJyuJatfp3owJ+XpoZSi4d6ZeOJ+d
TpLB7mv58DhmuTdQ+KtjM71vgAYmcFDN3jnIMlvW4ygFVpI+qG+GYmQskncj63jSPOOHj26tCAXd
tzLsG0Mp7ja8XdiogZaG2CDtBnNb60JrHfCNRtWsIfbu7fnDUlX1fVhc/QdEcf3ObWfG1aI0rRqF
LDiYqB7Rs60zmlHgEmyt4ydrZvmWuGM3hsANZ6xkvhogvYr6m1dWCTQJ3CJYeGZ7YabjFna4OOPN
ok+aXOuqRKQz+ileM8CI7bd09H03dEdGV5U5yI1hZ529pmflHpyOwwgNXOFB/40TwjlxvlD2u2ZV
t2+zJvJbWKk5FpLEU/texh43kox0e41AxHG2njnkC8PF3lxWpnKujNQqxDqu6/rR1gvLjwhOwIib
mm5DmIEcSkrFGJPStmrT4aEFmJXuPXBtc0RUGA1TX1v8t7pcgN20Np20MIBA7d5OmknPSTLvuKPv
AO8SS2P+0Rm+aq/awEuuaxcDR2jr06RvDbeGpQ6aRrejeuG3OCIp6x90bhOyXHLxghNtedUqfvqI
ibX7tYRczW+n2/XXPNFQRVZxOmhE3cy6BrbZKdKwWQJ4jrNIpkef4jalx2MOt0ONnTPkDNx/c2im
vo4ZtlIyx5IURPBYZnflsmivXu841orwjuCjqyfoBLE7qUccrH63t9j+kjUDxOFzKvPxgTVmQQlR
ZqZHLZFe5TrXJjqYUJo12rQ4Qp99qtkSrSsLF3ArosFN7yVE5ZbEAfcERdSBcej1epxuB1tOHp06
z5eRmIa+O7hVwO2wG1DGUeEcKay9iWQfptDSuo+A6DMrQTDZuLoDSC1lkxN9UU0r2zb6q1HXq+zW
qZX01i38X0kaPWqjm3RMSEnHEqq/aSlZKiEh8sLf5vnimtEi9aMOz+2m6a4hRAW7kFXr2XWFcbeE
j1E7932uzd1DtdBgjWySNgQwcNf2PtmGljDTJbxbP2iNZATc9oXjinCRrtGboT00szuFXsG5kS6a
IdVazb3+5C0jERZEzGtaVNreqBONpLG+k8SCkmH68dw+e47e5d+zHBJLGNgYkDfwCgcIs43vz9uM
wyG7xJzbXwj98u/hWEoVEtmL2KWYTOPtmITwxvAkxdgpahp8mSVHnVZc0T2O3JsFF25TBpu0Ud6E
1l2600rNSXLr6Nl4UABCXmRaiD5ylyC9WcBOGVvhD0MVIk3VmAuNVf0ed/Hy7qisvauaLP1WE/91
lSSu8UXwQL8btJuXaOyCyQrZdKC9Y/LyPrxx7J8sYNCIEuVQdJF1nEHgHhJJSh5A6rfwUASsQTOz
/S/WMAXVlcuBkgnRUjAmbLqWfDG/WQreEmw5/bgkFpkYFbsNDDhrWWHOrZCEBvq08L50aT0hhvwM
Idaed6OqnedqJLUnSqd+fgIIy9obsjyO6TLHDGOscSyTUHb0NTZZ0aLVpjXADWyQCzcHQwKDDV3C
rpONMTDpCjNSwKFeiqZ/1n+SBjSyKkXoGL1MGVWQfBX2DBuepDcqP5q9APdKR4B5x+si5appILLr
JSAYL2Q/dteaEy8sM1mZ38wexVZYsaEMvP6zfNjAeHa+ubFT/PBiWt0Mdt263YBUTb+WVTU9k/7q
gH8QuvuGOqF7tEwLjjoTjLwIc1MFvMWxPr57lRbshy5QH76cs/ug6Ss2DHtAUdc6R7h0nTj5w1zK
tJq2vG2DUr8qySF47lNBppGKuwYpJLPyHxn6ox+DHgc/DLvW2Z0K+xZnmluFyF7VnVNi78csVt0w
RuheSr+h2sWEXz1K5TRZuOA3QtRsGya8ZKP2dr42UPuVTIWv8w6oe9jK0urWno4acEWx2u2E8Kx+
jTSvsKIELQ8Y68TSP9xxWuYVM0sAMABWRLuyUuiK+jQEGVhk03wkrtp+RLcco4bDe5BiAUkFw7y4
5sw1pf5jp0TpRjLIWnyqNXmckYUt/AVS4/AS6GVnHUd0BFvgdbEk/nVnuaVpDzND9b3ao1T07VDW
eXrb23E+3BaguI2VA0f5iTeKnu3TIDOePa8xx8ialNgk6hg/MKFdtVdz4pvx2vL62dqYE6GU67Js
3aeOHHW1JcvCfmkJTqN3YiXZ45Lq9T04DxlHg65R0U1xll+zqSevaKiGj6LP4g9Os/NbDs3im79k
aB8YYvDTweYy+ZQeP3XEM+/htaprxWPuiu5eeiJ5orfuiyjuOY6FI4NTPRJalj2OaS8yeuuG+3Xu
0+WqjKXTbBxrDIJD7YEWCFtQh8ZeSUEMAkMs47kphuoeBVNF4kydTx+GiWN4ZeF3ujJEPyar1i6N
gVFfTxc+EY0Hbh2oQ9gZRGKOy5LmNGJT9wBHjBY5TWm8XipRHhPUTmW8NE3mYtjma7H1rYG9cQF6
uF7AMcYbAlKOEd7VZLxwRigShPMcEld+E6gvSQcxO1ICsX1Yx23mgRUOmHIhm9TSXSAAZ0WaLUwS
wdsl+DSXC3kBtu+NUFeb5EtlAQoncKEUbViVZvKl1Obxu++lUOXKjKNTWBoOUpus0uQVWWbJQ8+k
r8GeMXqPRZ1iFuAdH99K5lRHi3Q9p1FAMLCJc3rir/06CW4XzwAan/KYlVavvVil5lm7VLOAR1b9
WB60MSPyY3BmZ58BE3tKmZ+wwQLfXshmUOKOUSWfYSwF45NhNmIzpLFmIc7oE2YF/1sG/7OqPdrp
z5fB96/ta9y/zn8rhI9/8q9C2P7LBLSNfM4ks8Plf//BPJp/uT9D1AKwoC6cR/ra/8I8GsFfxzBl
AzjkP//Pf1fCaDv/cnUXoPY/sNqI4v6rUvhvehHXPgbsEWRnOTZFOqX1SWNohmdsjm5MNGqcfy5B
zoQuTiI0IrF3ocX1907Qv65EmKBuWDR+TsVC9pC5hmanGbk+83xb97pzDxPLpv+JqOGX3+D+H3X8
r8zF313q2EMwqfP5hs5JVw3wad+ZHV8Kh859gtE80gznU9OKC73vv3ft/vGVoAhDggcWDZn6ZG5A
JwNiYxak62wyVc5QkjKT/cC4Qg6NbzXF/PPnL/b3tv4/L0gsooVIKPCImf97V21AeSChByNlLtv8
Lqh8Cqe0vSEZxN4QKa6FTqLUpV61/9NJ+Z9uCZf1wdLzm4EWh+JOY+fvlyXTqtECZSVrWGrevQZW
83tZzwJZI2p5C9XJ52Gqx9v52LS3OlXvJEzlw4TZ/1ZQWqycFt6KU2fFl4Aj8CZFLXIYPN29X4gy
iuwCIFIy9+0+AEuzMyjrP6eIJTj3TGSTKUUa61LQ8GXASUO0HnL/4E5V9jVH0772zIRDTdaUlYra
rO5W+kB7O5xzNn4BgBFpS+Z9hUNabBOIS3aoRqXdkX/jvwtd2N9sfjoSlxZMwkWbYbPs+m6+9kTR
vXpV/pFkQxrplnc7KA8AlRmQooAeBoeC1aXcD8/jEOvQK2c8fuW3LZgzwkoAqkjti2En/q3jNePa
KCBBum7fyKP2Z3ouPUdt5dzKu2z0CT4ijmpvIynaOXrxqleNuRPNsVvRDOSm6G5lvLYI+j7XHad6
oIRZ14fFPL+DO66woY1+vqG27re8s5jW5wXhKxq8D+oGCc4lygmTuXM4Z3VMzKec3mjAO71zm+uE
xI+UkYierYjpal+QYWWfDJtESy+pDcDuqbMytcUlTaw039zFQt4q9ZKwQRJNVouQ2vVkEv6sSd3h
9e/377E7a6FIhPGoWfVRWVcJR0ZzV6TXboVKdShysW+ZcK/NBeOtaAN1SFBg3qV5G993eSP2hgfH
jXgkC3RqoWuMyYs8h2k/O5sMr4pLI2kSkSQC/VADGfo8F07jEiJRjgang8I7dKmTfI0NyzXCxRf4
jYbcxXSUTRsKbusAeL18NWPVIg7pUvN9gHrWh1mh+t0o8DGQOtC6HJZbf2dISf2EJGBe90hNV3YB
2FGv5B3ZOgut+qX/OEJbD8UUIGvV6V+QwGG1xqdO79rvva6rq1TELkpqbu7i2NZGKlqIESUWWdhl
Q7+jNjnlpHnXvDTuEO/dIbUQEA3Jug+0xFtZZHkCfIcHNRRyWVnzMELLMpxnuj7VPcIFVF9xmUWi
qsUXv1vSCAgq/C270A+M/bJnh1G4HzZN/m3WjgEWJMQx0fK/d0ZZbrpSei90Lzilut38KIMi/lQO
jnvtDnbwJIrMHGkF+FuFduAQAG28QannT3QZDP3JWpJj0lstbg2DiGRyOYgxSYSjr9ASiA8p4+Ru
cso0WmYvuwrIaX0AAKtefDhIHRitusnXZM2U6l1LSHlcm3NQpLuunPVqM5YDoHsPmWZHymJyRC20
mbKaLdKQpoHN5E7Fw6CbabJqepLNPsogH/MNh0Aigsql8cutcEDShFZgVdVNgqNpl1kqSJ+yjG5w
GM+5/qGGoPc2M8lB8zqWnMMQSQHOuuGVwv1eqPP8SMyd/W1pNLdbTebieRsMt3230kRmjwdX1tBQ
IULc6wB1vVQ3nC1Ntpg+KLSUccWxnfNkCX+ueEXz0j/KobKzlYP41FvTg7Zv4CwqCjPGluMhcUZR
HUrIFV/KAoIBXSJrei0G2ughozgHPIGppvdeT7UFVYWynsdeBN4h85LuR1Gr+bMxF4n1mMLSp4Iq
XA2wd2Euyb7VtMxeFV4B8DRJqb5WnAjyT8g4/VCThMvhIt3qCB+Yp9paJFR3TfYRaQsxOSWtIgyz
71pcnQPtVXpZNRE94yH2mbJSuEcGxvlna5Bk/RVp+sNO5iWi7QRruQlADLOcJv7F2vdCG0flNnas
Q1tSYTBs0q+03mW/4H7stUH7Dg+GkDRbq++7WhqRnvf0sSrH3KGLQXA0D58zllfV6RHBLLCNud7W
mI4MmSR4VL26a113J8rCr7mWr28IjNnW8f9n70ya40bSNP1XyupcSINjh1l3HwJA7BHcSZEXGCVR
2Pcdv74fsHK6pJBKnOy5jlmVLClSRABw9297F2MfBVbvTV2X4wuoiSt43o802p18DjdEIESR64PZ
DgcjlHZZaR7SMX3EK/OTXmA6PPrTF70Sr2pfreJW24i6P9K/e7DksH8gDm1o8Wxlg1LTqJlDAcvp
qPcR5vKVgX5z0O2KvNjMzMFWvTE/Jhit0X/CP7A059c0qo+4T52IkrSj628A8zeFql1pWulmaXlX
VOlNrto53jDaZjDUTWSG3UvH2bDKQp+RsclIDYDfKskb7dzn/rdQG+7R67syBYvEzjHuQ3bVVGqv
CO2nGl1F7BwnzM4wFFoHTXNjlayjft6acgVFk6bvVEH7i8MvowxUGIP0wH7DHQ4iuY5lzJw+FmXZ
rlK958jEbXiVIBaHbgIqcPlR18fnyDC3qob/TzM6asG5mwgvxeRHa9vXuucTz+IYJtMVMkw0zppq
BQSZfLOc+Ylq3eDXYsbmVdsM6AnKxjkoFOK+2p10zVLuNLP2dJjGVT/eYzmY4PBTF6fK8rf0aVhH
SrZFdGg9lcj3men0jGRcCWAy3Q9D62mRBVwUBzgOSwnnU9Dr7gAMcNONVeEGo4RgaD4YjhjAqBcW
wnemjqiiXTuFlUorxVQ2tB/pFE/1tRTG1ZOwsKUrVa2+6hDAVHsNSp2PK+YxnbuQ3hTDDLh+ew04
tUvdiJ1hkt5HOqmhnOQnWlrBJknzdTdHO3m28D4IX9Mi+ZqrcnWLG5o3mYg6aoqyjw3q/IUeQIvh
zs6sw1QF6lWM2QIsfNjhXICbj3PP9Ce4xKq8hglLV2i0niZ/etPwZHMq3egcamCQz2GHq2DDIMpo
hXmjmHF5jmTMkVLmoytZrs9lifzsaEvdDTpa9s4u9E+NFPPImulgm7G/Xgzb6L/Jm6Bs29u+7vx1
UVRIwEv+1p6V4VWRxvBUmbO5B25x7Uf5dpLpJWpMCk6JpO8qSyq2OFLsavSSAFlLLyqxfguKGp8c
S5wYRdzkI1rbNbIdtD9jJEllC7x6eYbJ0HwKqZCcocbatGuUzeQPSFA2CeKn0ScAQs26HoG/AFDm
Z4LGGa3xpumjx0IMt5mlHeyhAdSoFCGLG0e5QVHOwpROwG/RYcSDiLwgvBsn+SzUfqdm5Y2tTvsu
ao49wpdoPzLJwY4yHzZ4P57oSc2eJYPsq4KDodXbYhxoh+KIPXXKUdPH+3IS35Jo2JpqdVuF/mOa
Greqrp6DpD6aaXid2F2/7jFyFdO8IMI71Ymm8YtB+3oCRKol1s5u620zxJu50o4S25VuBMTCJjkx
aMH0O4nXlhWdMU77rI4ZPmMRKFma7xHKayshWS9Cq26DSWQOLhVXcZJ6zEbXSiKu6iZNgP1lrghn
6WjI+X07y5/BockrnM7dUBojd5FVYskO4b5RAW7W3Hhg0VSbxnFaGSlyPSHWoc7EcyEuzUdgtsc5
Zq/DlOcsLJg9RZGu3ppVi7zhKFaW1oktlt6tM9YWmqwlfZ227MyVXSoPUiN2OWBhT65nc5XJ/bTD
i05xpFr5Klu8xGQhCEja6IhE+lKmmoztUGfsEQ/CSDZsHtJCu8vDToJz2UM0GVAmbRTdZrap1tGN
Xi84XwW9oEBRZno0gFo7q//SB4Xv5H156oxB2keD5EHIWZaK/alJ85exzl2ziee7me7YoiILOAg7
bAc5lmpdDtAvwRo86W0/8SuHZ8Cnpywl3uAJwrMFeItcTCO22ozEYDs28VelNz8rbbqZGukw1cXr
4v/mjRAeOKY8zeDxpkHarksjgSttiHkdh0awrt8b0UF/VxcmwaU0dtw/t2Lk5zgq39KxOeBeBhvK
WGDnlRo5EUYAIA5hQo2oz5/k2DZXetZIq1ZJm4PfN+jQt6O0Q563iVe+KHKMOpN8U8xGLGNAWMbk
rEHligokvlpMb9nclbim9eHSmFqEcsscVFZVbVqAYDl+ojFyS408PqIxMO6bAMA3ytPJPcqZ5wbd
TEBadXY3Y/+L0KyEDHjoK8cMjg91VmvQQ8cPENNg8mOMwIbPec04xFGyUHiZWlh3qKiQAQTUfMte
ZNUF2EYatlG8CcwqjhJ+L499oNv0x3GvawcVtQ0jA7k64VThWJhX2Z61SL5gNxTe0nQ1XhM5Hbe1
pp7Q5wvXg2wlZ/hH0VvczWbrYrJqvEiGLTmdtqgpMkEJ8S/0EzzXK3uH8zuNO2ZN0y7qGPyt4lEB
qghWrVkFIlOOoT/Ge2SGMLQbqsrN0fm69i2jXxuDPp7rpGjv2rbRr1SUEU91Yj8jE0hrllnfm5+i
GIuaREt5YwSGEySs0cJui2PNKbjRsOZD6SUx7uopjz0Z2cFzm0vJqlDSce0zQnNLiZavL+v9FQN3
43HqmxllirCjiJrK5mQMvXloItF0qxjHiJvSDjI3gZHpYFPJdkLU9SmaQuWAtbO4oTkAfQIf3uQE
ySa6x/CV9NeX8Wd0Et1P1qxY8wszMQx5CaBPI6vwm2l2tdfHg/IZn9T0KMNWdDoIAIcwqyMkglGt
61YwDfB8q4IBK3Wdvb+HtxJswMma20rz25Put6mXRvJbh03vGsBDC1gutO7jcVSvKltUd8OsSO7U
DKRnmdiF+uyjcm597WvBrJeDZN/MNi96xIUxlMtiOjBk6W5rPVu6GmY8VhvQ81Xu4q8loj1zfgk/
0VUQkjXBMpdZt9NRzhRVs77l4KWtwrN0lsM1zpLT1J1krYrE4FbGnMQwTlrMRdrVxNBO9aoJh04n
HXwDdbLUTGECjJI4NTWeH9dGYomnVssARizjWeARWhHcZtp0FLrG4Yoj5k4Ogx6AB4LKm1aprKd8
0lWKLXr/mj9kGUdM4Rl8ehLRUMUGs1bWQqTVsbSU0GMmsbg097JXTFXnwQCbPIHQ96ZDWm0tbGPY
9h1GijgVebU6odUXqi422Dmjr9ykBRNryHmrrUuf0DqqQrNWWudfVwPZkoChAbXUHjcFgR8RpVhZ
NLt5XUnZ48SZjnsmeOWGkv9u6keUoIPB2vkTZOy+rby4HYJT3IzPmjW/GRH08klCTKdXW8lDL1vd
h/T1+77e5eSxq9wcqPfHvkVhMuiPYzC1bjoLfT2O0DJ6hID3LWCZU9law6ZL5/QQApQB7wztV5pU
9ZNvgx9kQ28CPM9cjQn1muFZ5yECOsFO1O59hSx40ps1czubkkIJWng4dugwODEOrZJbjq5L/anO
zHLtw7ndtYWOBjHOggRLHKnPXeYZgyXWY4sLvQk3Z6Xr82fEcVl6eNBiCK4a60kANWd00WVOFho3
uqYdamxVPQtWKp8HgxS8s1x8a+NqVdhFgbGsvENO2zyyl0cipgnrDvgP49FQu6rL8jxG6D2Ghtyu
A22095U94PxFFyt+aoqMYXqDf/EOifjPJe7TrpHi4wouqvcaKyk241RpntYEKEfLagZBrHmNpjlf
Q76ANhpZ0jr0AyyUZ6u6qoruloml4Zp18NjLjBHMaUi8uppexrbSGN72iBBDstuy4c1tMBqTB5CH
cN3L6yKjD9HnQv00ZXm19hew5kijAJaZesYubTojZta4lJWZS43RHXTQt47aJBI5ka6jzMXcqiDl
cDLBygzkxAdcgB+oiQPygUrtVVaSbzVqTqHF2YyySHqOx8k6RbZ/hTQF9USt9M8qI/GdPYFnWhW9
ytBSQVxwEaF+0HuOQcQBb8pWjo6WhKo4QC573cuAnC1Nl58FJ/OuTOTaRQPcPHHGx45eWc2WOib1
iASY3EIrdCDKKN5UmzqeKfqitSHGTzP9Va8xrOlIIzy7isdhotKJ88+S7w83zPf1mEmwHj/rbZ54
pSX8nc/Ne02JL2altNqAIjh/2WVhtldk/DrkGnywXerxgsxiIh9kkvxgVR3RUlINTFTz7i5HyupA
MV56RQ1dGo/uAceZqgIRkds75BwEfLg5prOJLTLVUWyXkOIyyz9jSSrASVWPU5fMu8lPVKdH/8/R
1RrylqJkjLPSVwUemkO8YL3B9pk19SyCUr5CilfmYLJJy8wqj0dwbmCs3WSyzUcFLwiXIWSwGe1a
2qu2AcEJhAddCASTjETAu26gv42h68eFRrYISGIAIudOo2qthD5/YjnE26aeF6JTDLcyRv5ipfTk
oCHbY6X3rBSNTLkRLxlWq1u1FXSdVUZw7KdrY+wR5rIya90lNOxjETIUs0rjGtWq7KzV6hmeSopT
NbNPjLVROZOwem5T8SAsMBZNHlLJFzoJ4FTpKz+vOSVYElaNtavaJ47aGo/VgpFB/ZEcZl7jSgEY
J9/ZGEhqY/lsxtY29tVrdbJeUAf4TC6lk+PiegP/pL0KtfGrVs7aOtaazPM1k7qjaT6HwQAuHB8e
BMKp8iq53Yl60K/Zc/UJC+v2WBPjt1ksGreEW7MNq2D0jBJ2exCZknyNKn6yx0v8pEfTk1pNrxLT
RUq2YbrLZ7m51QY6HFUbBJOT1hlQ+1a5Kju0thBFGyzQQmJYadFw6JRuWOd6bj/5zTQ+6cgGhivV
kk5o25y6NNKYnYNuCyy04VF6vzN669G0jUOB7dw6hZGZJjohrg6YGI/Vc25Mlav4w6bsxz321luy
BpeO7nHCo/OlmgikSSi7FFTb3uzuhhrg1Gi52N3fGmVaOrTg13pMLySSixOWBArJLwQeHX/pvI6i
m6FuXDrgLpYFbqGzFmOsd4Y82pmjfjYj+5Ndy4cYZGWpKXCy431QaVtrzu5HTbbWKZgqqDnbruC8
tKObRuru+7B8qPPOqQtrS1N1HaI72tEPsbN+HzSRm4bGGvjlW8uEoEGedzKa61ya9RdFQV8SSEAq
iLa4LLhKJXlFUHtNMc1PsZltZ5y29VDHn2PySjL1NJUOdcXuze2Daop15ve4DvQWpM8RpGNzbdnq
2tazxxKYShjVz8iKQ0ujNl5qmznYQ/QFRlWiyIz8GCCm5z6De5Sgv4E6XVkroBDB4u4n23jwS2jF
tuKlWscqml07qVD0ZJYfI6lt0vo3FOKbaYLbA4gZZF8ztazOY2Y320EpXKLGflCG8tOgqvsMyc2w
H3ZaSFiP/HEXBKobFmhxaHgq0N09tkW+oTJlrfrqMYdfSMfAGUO8q/mkSVA8l3Ht4hLuED/cLC+v
GYd+MiWOQSsgaMvGMdPz27yhgwSUht4KYp5IlazNQjAWELyMzolN4ziazSY0eoemx7WqlpBo49AB
peKZrbWW7CQ/8ihPtu7ft229T5Qv6qAcmyhawy+91gbtUMVd4jZpc2/46fVkhbSXR34J7WeqHVvp
0Y4IjgFKe7htZHfQVE/pRPuLiK62ijuDgUCuT4Z4N6g3QYio1Gy/QJqGvwfhi+BBg1Tajkrsqepi
hWmMR3Azp8YqOS+sk9SVByyB3FRnL0vFLvep+zv2mD0y+cOpHls5ovxNmQZHtY9fhqa7noI8YobQ
7pV4dnC6sG7prE+kAalb+F3rGbpxQo0Vhra0dDBrQJpFP96oiUJfW08ICG18TcC/SY32VJNTznJC
B0Ght8bdJz0cYN1uD9DjbzEE6Fa12R/KtIE1TScWC4JNhHBnqYnDmHWAlAf01+k7XQPFPWroATpG
MNwCXLgLU981YwXXFBQLcrUZvE6t01Vrc5r6ErDZEIGgdRvJ2yiEa47F7Z7i1jNi7UW1fKxjku65
0LrHWuPoBDoxu0mDsaoymW6Q1l/loSO6dN/GcNzVQ7zTCtsd8+i5D80bRkYPip5btN67l1TtD3Ni
2TuGEfcap1bJcJAhJ1yz8PPUT/uwh5cdG9eTHW8Dy+e4ZNojIhsAi2+vTVHfDjpdBWWwccOIxkOl
iZ2eZBvf1h+sWboyFRLlQsLRtgm0uy7KG8eHwQlI6DT02VuMLP5YKZtylK5sI3y1m15yaLzsfI3K
b6nlCm59kIorihNXlZODnoYH3x5vE6O67WSmeaHe7POyORP/XooIQXZDWA9pEI6bTGnJn0wMMxgL
OtmcX5l1cqzhom58aX5ihL0asvEAi/cKDYGZwsKXj2gcRHcioBCXsNE5zzNjucEqAjKNXunu5ii7
T+JhdELcbbxEloIJAGtN3aX5YmfaaI0IOZmOGDX0q9Sez2WNkKXVsC/YH+mumSpzE4yaBYdaLbdt
ZYqHaRkM4tNFpg/qdEICtsUuaASxrHQ5HR+rRnp6IJ39JCEcO7Po7PkQyao4KbreOknbpNW6wOvC
E3W9pECWsWaSzBS5ShfHpjS8yzCS+JyoSnydThVtn8SeKtB+vux2UaTc9lOkX6tmCPd6iuwAX4NE
fuuxI05WsOg6DiIfXFDgo8JbyeHnNBz9eutH2HsicxJ0z9JQ4aqrDcVwjSUKRtijbXUEK+xosOqI
PqOkhIlIltc3FePDbZEo5p0a2fOTIekoO2W9dZbsSiBpkVIy21Ewu02vyVjPpeM1vUP12ZdC+WWg
lbwthgWIrUONRBpC9p2YOVzqRQF+V5nZZmvfjIbbijfjTaQ3nl+C9wSV33t5E0SvdmXCs2vmDmJX
OzqM1VXycTTyjbgdD3o3qmvmCQqJnW/fIpCA4YjcUDimJBcRQHpFXQvaJBzs/XACNIjOwaQbvKNc
GR7T3B9R8unNfa8P1muIkusaIPZ4HySdtrIsyKGDlo4PcBVA4KnBW4BkiFtMUwQsciAACFsut42S
d3trUeoZouZrHIYvZqu3VxHtA08AfbrvMk3uVlrR9JiOJMVumrvkrtbprJZDRFeGxqo710I4ZqHn
TsIsRc5o/fgclEwl6aDq5vw5ZziIOoltD7tRatJN2bScP/Jsrk2rKg9VUedsII62KpBdrRDngqb7
eqTvdmvLc3KIWn0DMuGG2ZB6G2YzeTDy7I0nA+txRyvPvZ5s+2lsRgTUUAHwlKbNkRXSif96kNJR
j6bea+mhuliRt26PifF1FfnWyS9M6YzvRWGszH4sypUejbQuij69UqaBmVmuBQetHgdix+Av0QTI
xQrBg+4cgU5Eb1TEBz/UYlSVzZeqVqo1DaBmHSRGiv/zbDuSqWfoBxQE9g71/rPcm0XECmgothPU
lvdIMdh3dpvAim+6ovk6Cx+FGHCB2boyh+7KKuWMcs1AVqSblW7TDzYQVtifIzW+qW1mralb0oKY
aXodIt+xAoyqnfx61PYN3M69lpQp6NZqxhvDCMukX2d4P27xxulr1w5in9xfqbV7UQZK6eqjCgbQ
lrOB7ttsX2VZB9mhnKSJjLGdzmOCMgg4t/aTaES2TfooxHQTkOHYtvoJqGPB75SMc+k3pquDi+aZ
Thlou7hQVv+YcyA7ZSdoJdjKBGTeCmTF57z2KSWK1BefbCM2wk8YxiOPgV0Voremsch6/KMNRSUq
ZpFe0FuE1kRCOYvhWFvJZ6Mym3bzjyRLYgwdaVSUMYa/qzDiWs7EGh8dtIfDx8DHxGr9Dhb6/9y0
v+umCSgJ40CIXZYNbGJhiv17kN4DPdW3r3+7a1/bt+ZvpwiU3d+uuhaJ2zz42y9smn/56/8E9Jn6
H5DQoINZhqEAel8Ezv7JbAPEBzBPqCaa1yAEhAIq7U88n2L9AUQMy3kDoogJLA3cVlN0bfiff5fk
PwCQydyMrOpw29DZM/8Knu+C16vhAG2IxRfakBF0sU0NVOH3xEulayBpRUbwXPVkUD22pbeiic8E
gAN1/1uVtZsqoWAbl+mCGAM3hjLdMgGHuyIGr87Vr98961+A8X7ErP35gSzuf2H9KeiF/PiBUHel
7kAw4jlLygrdJsr99z8SEUaulJhUlp38AU7ughPKM7Q1DV/LxXIdXUdxKWrbIHksTVKk3qO3dNDR
uMqgmj8GEwLabR2mtKyQAs0rJBQRoHo0GvEBaG6BTf4LMafZtqHZOh7eim4wmAbR/ONNZ2He8UhH
6xbyy44cfgB9jQchg1hs2q7jkdpXLaIv5oyw4+8f989X1g1V4yRFmmVhWS6v4ztWbN0EoVgAn7eK
IZEsmkjUDFGR44nU39nNsG40404X5bYqtOffXxnm5A93zRrmDatC5UVjv2moxsW1sQ3R86xGmhzV
opXK/0+nl90Or2EH1Z6Vf4Qz7jGi2FoukKhdtDF29QH8wlnyQtdybcf2KDL5++Xnym29zbft6rre
tvwnFow75RrXw5XBD37pnS/Xhptv5ef6YHuaa/Lt+DNzt+v0MG/Gm/FWPwU7UoXzfA6O9sN4M1wv
guXXyq5fSQ7lotOv4Ah5X675pV++tPzn6HQuz8mJ3Bvd7RzLk9a+4zvU2566kraGV7vyRt4Unrzp
1/U6+xbvKq91B8fe2lusQDfFlrEyFrPzVybHu+l2vBqvpEN2MDzzqJykrbyZ9oNTeZ2Db5MndvX7
77c8fSet1ZW9na+1s7pbflO38p1v2wMKhivLMd3lY9huta0OzTZ17rJV7OAovsOtzdF3xjncAH7Z
Dqv8g0X87t7xr1X85/tUaEyC1oWUa128TxSPoAzoUnqzdq/uITwcKqfYBDf95whsR0sPjYGtB7Fv
PMzbwEOUykO7aQUYcRt5xYYf9TBmX79tzvtpxfjVuUPVaAtG3iHDXmGX7SXuxKdOeeRMvNz8hCbO
sLoJV0yMh3aVP9jXOVwFvnaHreQG69xZ/u32gy3zjtO9uE9VNwCcCk52nSTkxz1Tgr7C21LNbsbU
xpeTtHU/9hVtYnoU6JUt2WkMECawPoPrq47//CML9yHN2N37V800POdB32yqLGpx2StoUeQTHp5j
yfykL2DoGuQIO19gyqmMxf79DxG3X0LMXxxEzXLk/VUSJRMkJdtIO7RiuPLzWN6DqJP3dtD8+Ude
GGikLfjsf/3d+89VY/ehfuqPp8n7CtABhdsKkQ0G5qXHig+kL0ZQPb6BXreXNOmoUfTHbXhEH09q
2zvh664ZJWeViZaiz3dNZK3naod0ozc3lG7zPpa/BiEdHmBJZpy/FoV9U5nRXiT2ocvap66gWGgG
CNafETd7bsDRwXp09aleAyg724WxicQjKhWWJ1T7WrPEBpnTGchYuDHUyPW78YgTFL3SyBs0H5TT
lZ50XtviFxkALjcNp8VWNPVtD4gzLMH2EOvRlZpCvKjSW4B+d0OLJJqafoBBvwhB748OcrkCDZBH
x4F7AZrOYqsD8w/5Q06INW1s9qtlgjHI3+TWbCgdNkK/nlqDcoIM+4OjeEG4f7eieWW8MWIgBHyy
EZhqP65ouuCNXrbMPkVolLjtwXlevHJWI1GD9pv/IMabEFLpba1Jrs2H++DouFg3S35GEBSGIEkT
QrvcUfpQW8046PNV3ChvSQYFBVXBbI3k5RUirzTdWxV5KHtBcsSN2Hxw9z9e3ZJV/OzRHgCobmsW
WeIF/r9kQom3jy7fV4Lae9KCWzSWkoPoGhnBNAmcqMojb/XiVJTFLpqj7pToxRrZl0NoG+rJ0PJX
TZtzN8CTa4Ui5Rcsk5r7zKzjD8x2fv1JDUUzSfttRqg/vqfckqMiJZG470T0bKkyqicy+OpINQ95
Ez13iY5UGGNp5pkfCcRrP7IkGFiZPBrQIZzuqgKfYPn+d5mCGLLaUtquuEnhjKYDAtxlP+/WLha4
YOVrkOadEmg7isXmnGF7tMrM/AF/2+4Q5BXUsAqxELPg5K9DmoEIUaLwP9y0g1JvasC6EIL50iig
jesaSmX5ZEabVp4euoDJHKSNK6uiPDXb0n/QWqwphukYgzI2w/6uEAwHwxLoV6wxhEFQHaQNXWOY
YLmMImPT3pqBf5aNHgH0SX14Xz9/qXC6LzL+9x/Lv/lSlCDxg7D9r//44aur8i2/A8b91p5ey8uf
/OEfNv/1/u3grXBf29cfvvDe9TNuurd6un1ruvSfF/nzJ/9vv/mnCsf9VL7959+/FF3eLr8tIK37
npekaKy+f18lPb7lb3P3lv4g6vH+b/4Pl8n+w5IN0joL9QxSvWVT/7P0gXr2h6qZbHMbVoq+VDH/
U/sI/Q+Dkuc9JYdDAkDif2ofGQKURaJs2zDyLDaB8pdKnyVKf3/mGboJWgfhEEWXyUMvveRAZ4zI
/ky+i5WokD/X4c13j+MXhcyyF3/z+y8NT9tBo1M1DT7cim1lPEXyS5BcYz22QNdWhfz4+6u9H9GX
lzMoM00oWtzNJenGWI4GgScRU9PA7ax78monGo5do24zawAo8q0yMw9G38s8vk7WvJKy17y/1fon
TcNMRttL8+uUPAw03rp7SO/n33++y/hGYcOHgzFGjLEIncpytH13fMxhXYFiCn3UewGT6U+mOa0S
ev7TnWUHq7r1kbI6iPYDytWPh5YO5YkXK1NVUmCzpn7iq6GygGF3BSe7ChoXjuSMwG42BO7U9vOX
39/ij4ezThsADI8qAyzWIVxZl/SuUo+gDk2wQJVmNNahpqpPw5wGi5W8YR0Kv43dKrFgyBiW/SXO
6Sl9EMYvb/b9A1DBsm1kAvllLV9EaiTbfWy5adXOd/octLEzSbQojXTO/nno/VsftoU69v1ye78W
+gDUjQbL7ic5e7L/isPacue5rN4BB24zTOprrw3Kbdlh7/H7h3u5W5fr6bji0S+hM6BfmqORIecY
ApqmC4pNv7Ib3fdwTUg/WKW/eoIGDQALfVCQNOZy198t0r4GCKwKGYtU4DAu48bXvF0680ipfpB0
/Op+YMjRbdAQLjIun5/ZhRXGuIyeYGcYbmgzhx6auf0gr/rpKtyIhfoR+Z1smMal31ujh9iZ+J3q
dk0dbRJrVlaAtcK/ei+WRl6ABBJm0iov6KLuC4AiDKFhAsyuYH/Xdg7AMbQ/8qX86YQzuYygr42K
iyD/uTxQbRQAM2Ex7Z/qGDXZBGy26VRNu+06fxebjZdK2VOBREzV00GYyy0tNE+qDNpW3VaAXANh
5unj/KoadABkBYhHD4lbFQ9jfP371frTOrr4qMv3v1tHBkT9WF+ACZDM7H1YCdvpWjV0RUB1+r+4
FAxZEjKDPP7yFcvCV0FLcik1j4t1a6mfVAvESRSDQP79lX5eTDx/jVetahQLPxUJSWtlqVqoo+vj
s0oGrMlHiZPwgyX708HCo2OxEpTthbN8aURQ+KDyxkob3cjqTYa30bBOh145GxMsvxL/it3v7+ry
epZNjOCeSJZlUxeXp3YfquBbgcq5QRVjyodxSqCtFX3YF0BHf3+pywcI6Ualy0WhY1tMWS+7fFKs
l3LbtIOLrai0EtZc39VBLn/64Cq/uAw1DDtBJclCAe0i0gal6gvIQpOrhdmOudTgTj3ZNpgBtI+h
EdaMaRPQkg+qGDYjFNfOfjAzqAwlbu8SmYEJucSuPs3DusMMRISHtB62mda4mXRS4OiIxUUZCoka
v9pQTibk84ZnIZ5HxLP8ciewep7lr8oQr2TpyaRURkfUM5n/JtHXoi1fOLfXOqCSD3bCL+6bAtLQ
DGK9xSmh/rjpiliz09nndrNitj+PSaC9FFnqffB0L+Ie75B8QlvaPqaCMMvFRWJhwBVnpOZqUyav
+7q/AaI7flDm/eJOuAghDyK2AZt6+f53xwc4yLqRtGZwAfdNKzuxkARrrfh/cSs8L7Ek1EQ87SLY
4Tmk+6YSD6DzG/WooxTnaLgHfbC/lsP/+0RheWBCGGwui2xBucxLYVkYIqz6wR2TZBFZTxkSqjEa
2LBhNwW8YCeZRuUD/7vL3Pv9oia9fHY2e0C/eIB+gA89fLjB7Rur2Jt1/VohThY5cyoBD20qZvQC
hq+b+p3466vQEuYyxyBScQZeBENdzaQ8S3Keqq7CMKol32UAq/zFdGi5Qc4SJB+WgQUR8ccVoqL6
Ks+11MPDDsx1rKfdXhDaPpD/FJeH43IZOjOEdGZNXOiiMyKleDAVTTYw9VFUGD6l7lS4U1z3w2Tt
E3+yVtCks3WDfwI/ouI7PhTNM5ZpW61HOVubBnMVp9l9OWCXq4kPxEKF8ou1ZTBYo8hkN/40tgmU
jikuccIVahMAlmjr/LM+ivKqjorlLEr8WwNbju3MECIAKBI0N80I1syRjVRJHGlW8i+/Px4uAz8P
DCVKnc1EXqeydX98L0CLDLC4Xecy8QZcOamolWHvsKlLdA7/3y61fJTvDolQ2MMyiO9c/HwbqCrI
Od3Q/lALJNr9pv/gapfFDTU3tSXCFXQJGVddxi69tIJSaH3n9pEFeBbbx1WLFBSz9DJ3QLdHx1mV
t3BbbktZHj/ICX56qvQFKeHoJBA8yWUvnipk4tqCx4zIZZbPgYNCWBp7tl/45hqHilp8cK8/rXp2
lSIzElPf29iXAVRGkUFNJxkOUFxdpVL7qVSHceWb0wvQOvmD8+Kno0owddMVuq/8uXTWfnyNErpA
sNrMBPSy2XryBGMg7+ZuZ7RNf9vASSOcDekGvU5r/fsF9NPJ/H7lJf/h8cqafLGAUum/qTuzpciR
LA2/yryAyrQvlyPFAhHsBOuNDBLQvrl2Pf18omp6IKAJo+/GrKw7y7IyHcld7sfP+c//0UcoaidZ
mKNFw4hUnoiW4gIGpo/0ox/lRR4cmMd5nj6dBYxIqEpdl0oz1e29wzPS6oGkjsm2WAnQ3aBN0I8V
6eLn59pbLeZ8SzQJAfgEqWxq+2WojJZeGLxTuSAfYmgnmR2l9dXA1l+dU5cR0u/ujAxHlX5OyMoU
MWfL2c8TmBtlgBhEYAGOMdafiHaJNYb5iEtw1NDInv0rxXbx96v66FSz9wLnsQwAn6TMiFV1ZX/b
p+Zk+tiAZoumiZRLPy79XTRl5e+m6X0UnFmoA5iEOpa1d4T509jgidhnCw0zlPWkhPGTwEfswBn9
ZZpYCfb8mc0FB9LKewu/KKdemnv7FiJIImuVaXV+R6NCma7wLD2Ufvry4jTiD0uhuqKT88Nq7fMk
VUgtIabRtKxNsYMLHknzLC78A6eyOs/1hwVukujEugnnYYVDCbXJ3gIf0TWlVccwESkTepdMMxxW
6PVmaog8+umVjGjQwaOrGifzvOxF/gALVerolm/HeAlFAF2wGiFrf8wwzH+mZS6PX+1cEqcFcst+
GaJdgfOiRyre7wN9gfUWGlyN+TdY4wMJzL1t8O+Hme9gCglcAtG9hW2OTtWNkgB1pRrKJUJVmyg+
NMdu0ciV9Khw7Bi/C3wZUlEoH86uT5RkSNp9nqZGsrtmQhSwUA27WvYxrBKEbMWB9a3M0/B5mohI
FRJkKBsI4fc1JgnyTL+bexergSYjGnGCM8xlaWzuqmmj9HZ5XcGM8oIwClZ1O4QIXurBVWhGXltV
HRxh1KHc/fLL5snRfsz/qHPQtXdpy+xGj7KYXiYHN4mjKDb6VSwJ7cCTf/0MGIX0KyU2Vqexvz7p
hoqyrGKUWBjRNZiA8KKP6XP5/bOwe8z3d51E5L4HvlTTDKUJHS/1SEV020rtmsaf/D9YK0TYqjp/
a6q9X7NMwgKpQemkhNcd/exDry6g/Y7/ybPwJORWGEjfP7Im3KsqwseUj01J3wpN7pe0N4fJgWH2
zuL3hY8xmM7MIFD7IsPhwAQCNQ+T1oV0CYOFBoBooo26CZs1Wa/kmLL5oUvE1x1YUTgjyRMQ180X
tM9f2xQ1QUETcrqwbcBxSjLIR3pC99QUi2z32yWhIiFXHAIdnpJE4eehEsOoDdWZK/Waxo1IybH/
iKc0KRc/j/P1kVgLFJMVEk86CeO9DQTHCV2uC3KPOcrV+7In+gfQVUequXSMRtVefx7u67SpFFzw
RNXIv2nW/mOlijBrTmuGKxAwz0VsYzX2I5LYEueYNYQ4XGeY2vVvh53PTo40i3sZKgv189uMad/W
pDFF/SRjCrU0Fewi1/ASUfy3YjRchT0rXgRZJg7kNfduASxTtimb1YgPEi/3/fz7cOcYhNI1gxxK
7JS9vw0LKztOrACfiWEcvSAfK/oqEumsUrR4gTt1f+C5v87uPDzmeWxeVEn2c3VO3MSAJ1TfG9I8
ECcCxfyfoSpNOoBiXv6BzVLbm933ktXHCuH8+x+eFk9xDnlclhaL1eni6HQx///KdZfHq9Xacz13
6fEv7tHi6MAinqWfH8+nLwPvHQYyRfNMKihN3p5jxuu+PEbuReSeB+5Z6J5dvK5vNm/3L5vrnxeV
Pl/mP5yK+6PuX/anzPeNjHldPFbu7WXh7jCUc+/5l+fXEzTM87+/rpcPd09n29uzk6ebt+ub7ctl
7x74Od4Dv59+jr1vWB30RjXmn6Nw728vM7dwH2/vb7fPr4i/3Xv+eczcyd09n18dnz/ujgP3+Mq9
OL66Oj45u7o68c6WJ+ur4/XV1Wb+1XKzWW4fr89OvM31xnu4PvOur7fnl97mbXt9trlcbLdvlz+/
R2fvI/nyHve+zoLO+7KmT4Sf/3l+lfz8z8+714vA3RU8weRevaKO2z3TdMUvi/l/16+7Vx5pN8wz
fMd/eVe6Fw+h+/b0cPb28vCExm3zdMkbf7h4441fXr/dvr0ULo4DzNTbbcUiub88OXl4etm+XYfu
5cuBZ3oPvH6aE+3zp1BijJvSl+cvGIgZuHx52z6fZwz7jLDAvTrjR87dk4fN7dPF09mBqNqYX9hP
g8+fy4fv0DbpSZBaXujp4+n95ebo9PH8cXt/v17vtqf3gbs8uTpZrjcny6ur86vz1fk855vL68vt
9fJsc+Bn+fbT/FDG3ifwwBrNZQsPEiZ390xU715F7vPzxdPJxdPDxdnLtezevhxaUV8qX/s1ir0V
FTUSQnJFjAvlBC7ueXubn4p750Wnld9t7kBR344X01n4NL1FF87GR3l6CCe/f7Mx9n+EvQXQD1Uq
pT0/QnGrXctX1rl+VryZ62CjXZLn7y9setlv5At0j9VxfaSdazv9wD3763WEvD5aeq7ZlPRRwX9e
BQhJxEB/K4hYOYoQxzlTmK2yTIlx/Ms0CmClanfKga1Y/7z03g88BCKI5BGpzN0Dnwe1O7kAi+6j
qDVsaSm1Ce1vcTwcGGVvv+eWTRAhkzvgJkWUqewt8KAddKOl88/T+0nGaiO+TdEZHKkV7pI/b05f
nodTG/Nei7oQ1fQvEl0J53EhYBngnROGK3uiIOwrSX/gefYOTlgKjELvCmECeQSSMJ/fWhAUFYbx
sDK6vsqvVNraHiuudg9KpOuzidY44zh0c/fzs315i4zKfYPCz6xH4ML6eVTkD44mWtX2En/IN7mJ
8VLdKcllT4Pf6ueh5nD1w440P6BKkdJGskgtWrX2loWJsas+6aCRQyDLdKurQ3dptqkUjW6caHJw
SmKRlqYmbgIsarQOXeyB7Mk3E0nakK4Re67wfUl9y83I39p2hqdqSn1f4yawrRobLPnPD3pomL0Q
KIk6DOAlgR1VkPdXfaeXAV65dbb+eZhvpo7cMjlm0vgkuPbvpc1UD0UcYrE4kFt50zIDUWU4Olf0
fFYHnujLNsJFh9qdYljzFVjelzEGrZ6GhMuGh8GUDwRVTrXHptCaSz/CO96VHPaT3z/cXD+R+bKt
uRr1eV2mtS6QNaSGBymClukSdjY96FlzW1S2/vTzWN/NF3sJ+JU598nd+/NYI/23WWFjHxbGbblp
E6k4VfXo1xlW3iGKWSqhCqIMVCyfR4nHLs8kkqK0gspJtUToDQIioA4qe9XcBnzgBX6dMtY5TtIU
1ejSsbS946/SLdq380r3UlMsAVm1q94OsAct9SttSH9ZRubbZjTGe2/XosK2N10QWlpVEanu9RN2
WidDGFjZOpIHOT6wEr/ukgwEadBhLycZtd90pGcwXsGYI/aWZH0Fxma8gdBdXemkj4/NaZTutNKx
r35eIF+/NAY15rwu6Z+5+evz1GVkczuktTo3OA3RbRfj7EjzNFSTpTFJxT9O//9WJvbdcKaMvnKe
QPJae3vyoAtkaGQE6Dg2u22cqLSy54NybmW0kf38ZF+XvqKipKLwOtddyWt8fjIlKhMa4EfdC/qu
X5Vq3rvY7vx+p/o8yt7SDxItD1NMfr0MG+Fx0RmV/jBWEpYZFeChA9Hmd2+P04VnIZXBPr+3+xJ7
jOqodrqHrQo+QXEjrKsgtDDWErbRHHh/3w5GiGWRpNEQpu2tjCmCZ622PFmo+cZKb1J5KUe0cKij
OR3Y7r/5oDV2Q7Kds46C6OfzVE3+iP9YzFCK1daX4aQhI7QTGc/MdMS5O89+fVjCEEATSXyFpg9z
+s/jtU4ntKiodQyqGmvXZXJw5FhZsfj1AiQtw3dsO1xJ2Ow/j1IrTln0caIDxNbj8zxOISe3cXz5
H4yCtAHFHQIAZz/KGcIGwyyL7SmzsF9NamwOlH4aDyyGbz4mlgLCQZWoF4n0HAB9uHLJoq0HxD+6
p5d1DeLdsnGdxYBPOjDON3ugRtBG+ylSBjakvZkRWhHQNIFpXI4hW5xrysro0hiNEkrPusRWO1Oq
A9P0zTpnSECSZCFhWdjz7394NLwDK6MfGbLEMHYp5T4SBV3aRTnmkj9P1XcjscvyAVMUQhi5N1IY
+vEQURH1AomesdXgGLDUmhYOqTvVdvTw82jfTdnH0fa2WlNXp7gf6Bo1JLtAepBE+LgE9eo/GMUE
0SnPKm6kep/fniwArrUjbrpKGqurAenQNq3i+sCJ/82zzOsBzgmLgkhtfy+PGyNNGnyJcGVOl03X
6xvkCYe6br/ZhhjFYSB5DpX2ay6aFFSN0s1m1PTwH+tK2S5AJky3vlYYp2Hd5QfE6N8+FRdJC+Ev
jVP7/a65mZiY8MxPJY3Y6tpBiE3ikB04NL4bhfZE6ghIg4g79zbXtoCwQcKEdTBYtK8GCZ6buZ0s
fr0OKJxR43nPBSPq/7wO4iGOR79jHeAeiP2QJKnHwozCA2/smy+IUSyduwEJDmf/AAyFsHCCx/Ab
C6z4JgD21q7FGKXhTaqnlnRg1X23Hj6OtrfpsZ9OtZ7L+CU2gfWCfrNctiZeNUlVk2hR87o78BLn
v/DzNZJ9nLOdDAMWvVz/P79EtbUEPthzo7edSAuazsyTPMuChRP3xRI/LQcnkWwouoWI+0Zd/jyD
32y9NL0DyWXpo+fdXycJXBO7inlaS/SWDxEkgKen9QWoMgMXqPqItAhewZJV2oeAO98tUYpA8lxX
tpD67i0e7ukhXFFV8yYTMt3QqHOH5hj9UkY5R/Kzhh+lBBWaOar5/Hrx/RS6CEHJV6NCO3COUKy2
fe3Aqvn2YT6MMv/+h/PEzpwwMaOJNo++aDckcvyjyMZx8ufZ+u5LIAakowqFGYK/vaUCYElIKAs1
j2MKlK881aBke+RIr2jsSL79PNp3a4N+AURBXJS5Xu2dXFGXWkYVMJoxaA4mL0yXm2PYchr0JdZ4
pnPe9XJwIMFHqX+vBIEJBV00VD/pAEMNxeby+V02XEfUCQ4paraq2ZUKWJujRouaEzpYNPzvSgPH
5FytpQctL9JTKLo9sr+xtJeZNMXWKnGIHFyraKKrINZGx611ZaAHKtbxghGGDXdRC7LrpPQrzTWB
FQKJNKENrShbNaXXVXp47RMqQmNqmmJrl1KKhQ3eLpFbmubc4igN6o1aGfVD1sQT9l1BWXZe2xTq
KrAmn7afRtf/AC8oTpNSn+xFollxAesWl6uFHpQJYujWajpcUotxh8UWbf3h3NNQALjcyLFsvTqS
g6N5pvnNOqn8+AT7xQBJkebTax7WRnxOR0eWe0HVp0cCrFuwbCrwjYWO8sRtW3RjLrS74qQuBeTI
MKoka4W5qAqOIo7x+fBlzjmD/nBgSXKsbUdTHiEe+K2NbKXr7NIDMFfcJSH4Dt6R3+4ogCcPbdf4
qZtx80/cAHvnq7Yo45FuMzIZLsir6B6/knrCtMcsxpUyDfVLoEiYKBh9newcO9XG4zxvbKASU34J
qgV8SBZJ+q7D2QLLo7SJtm1pWoUXd1Yn3KrWiqM0mPAzVxXsCj3Vb3D7l8tKujDqKb4PFPKIXhMW
drusTByCPCs2MJKU6P7GMwSjytOpNrNqbeG+TT99qvWT20M+jHCsKzEIUEsxuHaoaz2cxjB6GBUz
fMD1E6tiUQ8qNgs4TXWLlqaD15r2oxPSv7y0sYYhIRvVIPCynoITPFKbbKnFlv0UyzrpiCQgY+A1
Ct0AHjAxC463njbPFjhu3H+jRL/rxCie+rE2TrEgNB8rRPXWtsB3tQdralVYb7a96maOiTGhbDf1
VeDjL+2pul8B+K3HclhOpoXfUVFWEwbSY5fZy64ucYOIppAYk2ooMn5ZI3EHNWAUnpbY2nHdltlz
og7phQMN6KUNU+cuhPg4eBOar21QiuxRKfX6DhGvdBNViv6HrB/IKn8q7NgzyeZWS8vq5OMw0skx
mVGnj0u9zXWU/lqrDV4edvJ540xgMWpSHzuc2TpaknOnuQCoUFoeuSuM1nAtqymRh2a61VhAbyH2
Sv5iCCQark2oNsxWogXXHTegXTc64z1wlhYEQ91i/o1NfF+6qW43vRdalboEzmlkK/rKg3hVkEOC
n9qFuL5y4varcZLqNeGdNLdAJlDbtb4tG6+nX/s2S7tqG1A9j5bQp/SX0epwlbeUwUqOTKerlkIb
DB8DBs6ZGf0wYg0fCOdKCp2p3cjIZ+5Qz0zGKu806bTCHvpRwr22OebmlG9lPyohMpikFiPbTvVV
7TfBcTJVcYxhLYIfqthym6wkWmq6417lxr2a6ik9ra3OeE1Ne7gyq3wycZzqhOoKXkHt6lkj5AUk
gnQnVXZ4K3W6fq720JVhFGVdQAdL1uBhkEb246QM1VkGqBqfK3yKsURph8JYZULJNp02DJZX1tLo
LCOQrzbWL+9gHNMXWPsUXR4vFMQT9NtxT+fdGZ3xTLaqpzM/noZbDiHTWrf1iI/poEj5sFIkDB2w
LMiGfDXYSXyBLZYtL/rWMOhWx0h+UWpjCHq0waehnjL4mR1s5ASilRXoXpJINVaSfPR4epQTcu0+
qxQZAGcDbAdP8xfM02z8wtKweWjrur6YtDK4LHAsflQRHrzBH8CUCF5Zi+JIydIFCycB6ZfWYvQi
3c9fo4hQC2L9lIbnlUxbKOLTcbyOM7hVNOXGwR+s4LI3EBE2YFjCpu5IGUOw8kNoOjx3093S/15v
AkNSUxcn8ninV7X5RIKrilYASfozGg+UN3/I8nMJc+ZhaY9j8UTne2e5bVJrzw7eecNRS12ndBPI
7Y8gdKAsg3ufDQ6pNC0irSqyTRNF7R/NB3/olpM0PFN9G+SVw/s+NXAv9nl1GavWpPdyZWZccpb+
IPg7lUDSQP9KTp+s1SzqLsPYly6RaEtPozz1Z3PV57EvwDi4TaYpt3lnZy2q6qhFdmjCRcbGdEAP
FhoD3pT6VCE8TvEN32h51v4h2dDs+qFlsZl23l3L4NX+wKDmRBh6yCmukyrVU2B2I1tj7HOSGBAN
OJpzfNtopgxzr5NxmvOo0vi31d+Y4OlvaHDTJNmlJoMZwnm+1vJFOaRl7CUwcC+EXjcvHdjn42EA
RhyKxE+9NmfiWG8zr7jEmHbHwWY+QxswcBitleE26LT4oXznHWucRLlnzRhkaRDmo/PORg6SUoBv
bvWSiFeTukclgUTswdcFqtzpmNPR/JCeJO/U5dDqFSz6ix77U34NmbnNkuQmeec1O40Eu9mnXch3
5Yqdz1NDjEaxfIT0XOK2gpn4OwHaSGFQ8OPOZOg+nP2g5QE2/GKc++1WkxngtGVbE1RpOEgABZyo
U8OVbpa42LG/G7e+PRnjkSm18KklgvplIIUFdD7agScazWemtd/7geZqM+pae6deCzssZuxUZtWe
/o7H1mZSdv0OzW6C0BGLNu94AP0drD1GM2Rbfwdu55XT3gwzhbtGJC4WUsBljNdSO4PHJcX+k/a5
eldVcLz1bowfKcaKc6mG8j3MvG8pVALhUfkDA07rt6+sOffj0yqXQO3gkZFIrpgZ4v47TlxV22hc
+TjxAVyOZpzIVJaAQIpwkBedkEqDSKBPYlfSYZVj2KY+l41SgFNOBBkIuRpsNh0I5zLNtZgQNqk/
rs2k61mHGPPRR/gOR6dFTPHtRUTAB6wP8WAT/VGdRLfwyK0SaZV0RVE8OOQnowXfAjrymHaH0nFl
k2resVH4knqRBKlU4CZTi3gLa2Qm8poFC0Qfbcz/C6ksbmkamOAkkgTCsLlJ+GgU8PEKrMgi8o8G
kEXtoh+LwnbRUmrWelJy7S7uDLkFrz4VAZ7+Zh1c9LaGHwyNt2lf4ZgJbXrdoTrTF5hsO3gLmmyl
FnWXOjU21M9rHjyN5Xjb4tyJYWOOlW3YehGmYs6VjaEYgKC+ya37ocqCnZUMAoehkW68ABd9YQbH
6Dql6daWRGWeN4imp+Myr6Z0Y+Xp1IHvaokwvIjQPd1KqVlIkA7BH61BRozJZaiFeFrHGEcvAg3S
9KYj3lY3RmYkzYseEmhCahRSkmLKb8jpsi2yFqsPrD3Hdd/aEQ2ICIMdfynJkRwswq7sAGIl+Cg8
ADkv/eEIcWlVgmvT/NHZ0P2T1SdCGQn+2FL09jolxmm3QwfM4VJrOCtlN6LXRyz5u7V4NRZB79xg
9U+vW290tnPUs01QRiLswboLXXJ8XYB4zm7sXk2YVbzzkuDOau1BdhsrsuX7OAfHI/OtYF3OAWpw
beC/NOzjWq86rJGzENwcUFI6fxK4WFidc5YqmGEnwsD1NsswgudAMFaRxZG5Fhl79Q6vJ4xJ2wnC
w8aKatFBFGswmh2ryOpuFCWZpgs9pBZdHgfpUNIP2GMlEIE1yPE/ebV9HztriD59vqo0KQPE0zeh
dGvBKk3PK1Jf+FeDzTamhVkavgwse5xJBS32449NiWA9Iy7i6oL9qY4PoWeMgYB6D2hkGbT0JOzs
QAMPSFNXpy+q1MemHYhYqVf4AnYSOwLkv/u6VQZQQiQPkpXmT4JozzTmS1ndzI7v5RAwMNMXHZeg
PgmpHMuHtqEQYdRnpZx3fD+yauDL28GhmLaNT579jRwEKUAN2on6ZMI4t08LM2u6q9JODW3diAhX
6CGoq+6WwqE1hwB9lo53o9J0Ob5tVuuLc2yMkSm6lRQXwsvTUHDtc6KieZETOyFca4SBqVhkhBi2
0jjo5YWWHhddhL+NGksG6PNOqbMRvFWVp6soDJP4xKnDiMRXj1HThSIPhXAbU28frI6u/nNNoBdx
NSHk9gU/ASNf2kbX3Q2xyjZtW71eLXRbZCB/0sm5Qhir5EsN0Enhka7Qw2UlA1xYt1WogCvQG4tb
BSaSQl5NgxisBjPpwcYQTfhVSVgHjMV6wwFW8c+GWiLE68ZJu/GHLuq9nMh+XLWwTuDEqJmlLRoV
9sgW6QduA3KmAV6AjoXPfV3FnbprmMR8BeIyUxY+jDj5WXFS3TyygLHg4SaaxoJOWA1FejnWtiJc
CChNdprEth+dcrUlnDCiPh+OYMW34pSj3E/PByydjB0Tkql3IlA77AwhYtp/StlWo5VD01p0HLQJ
RIlI6zVp1fSifPONob5XrGkqXF8SrXVsjkaQuXKgQnPogj64cpwQGmYAkEJ4laz16TaQMKv0oNhi
s9IivtigQtcaz8lablIUmyTlos7RqrqKOnBtLe0IGJOcA9tZtCYBEkiZuHVWjaCHMG0KvtgBO/cS
H7th7J6HMcmdi4RmQ/85YrsOIe2lmr2tu9FO7oaEhAZgDHnMT0INhNhZx088nUm62venWVEb3Dyd
VEB1IJ7VU7hKNIselfLAuq/7UjcvwsywcGkf4kGziOumILvFQ10qH6e4Gl4jHLKgGuQ+4+Bn1Iy+
R9+dki0zBXqrZYuJDYv4x8YzCcPZ6m0E0ZIER1Hj1MqFKafZLdnuwloOrexf6GXOPT1qc3/ZljEu
Cbyp+C3gU3KWcRHb2irMh1K40EJbDsIxsbcp+ddmC/+Aq3tKW88GVFXsuMlgtCemIQw+gTq382Vl
hHAD6bFR35peob+L5AInQs2L/GN0gc0lrLaGi9iipY6vJsUGuzAT36CahfH7ir+PdjtVCox7rrfF
tJ7aIb1RNDWcltlo65lnV1XtY3vX6CdjHBTasugKtV7X+BYoLpePtF3XEh8N3T7wnpeiS6y3ScRr
PKuLct2aZXdStLMBcumAx+RQznp3Unq/XsIAqiR3SOJka+WRiLD6dpJ+GamYnChVJz9rdZTDF43n
71vIlSBeiy0nWqHGHheR31s75BdkEPB/8K8aCDU5Zuu9Kry4Grs/Zq+YL4MV5KkndcN0VTbZSH5N
VqpTS+Do7DmAP+8aEcP1sQy6AKshUyavidToCXZNUa+qqBvsNffJvDwTklyagTtrEwLXT6PxxbJq
2mw9LfJBzUimkTwZU2acqI7fT54zYIe8NOS4uyY7UilLPVbEdQpICNirOmHS2FMCuZ0kLaXXt6en
eNHTSfcgbMeCmdZDY/SgokFQULRSfquArujLQaGe74293ExHsaRQkpREXL4ycanlgiMsOg9PnOAR
oo5EUkAXcCRxY43vlSgDLoptO4dm4JT5Y1EribYqO2n0XdXspIc+n2IphI+XKOD/DFQZy1ELiD5i
LoitV9e5orjd0Cm84qHWqe7mRflsaXGRwQPww6XTDtlrrUYoHLqivVd6iAMeiiZYGKMmEZSHXBdu
sJHpE9euSYQuamyywWAPZrSTI+GHbtOgo/DUsXsLc5I73lgmU7l2AKu/CG2GZaSsnXPNxx7XNYmK
yVzaTYKfqZO321E3lBfJiNvB7R2r3Sl9ql8OyagRV5B5t47SVoYsZ7RZqWzUtA8BRPRB8ZI3iQVI
txDRPXZgVsJdh4B/IcXylHMG62OBybvTPfh2olQJtwTiDD2i3RlMudumqrWdNKGV7uAH2NYHmkLe
jI2l4fKbOcXDoCqiAAZGUdKj4h5wN9OajgtplpkTwBGJXVYZbFlQBwhslQ22N0hkirEXHh4gkelF
0+i/DG2FXqrzdSeDuBJLpevQcHRBEFRKJDx9cvoEhfVrFQ2MrBdZgCGVzXlN95qgQ6NplCA5hoss
2YDLohjD1NKP3qSsVcEG2bFxPyROVC/8rK342JO2lxZtoZAcrip8is/AC0O299nS+tPITlN2n8xO
ey8RpUq8lZTlCTEi9OwQq3yo4HI93elahRbQGkXbeaC++Ehgo1ftIsBFZYY7DNZr0Po9DBT2VPUI
vlKibXUhMJKJgqJ+GhGqkWfsSvB8jd7gOpc3Wg1xBkkIpCS5B0EVkmUhG2Po6XUpp2N2JkmhnSzV
0IkeWYzp6NkctcrC5EK01sIybo+7ygRiZpPkh5XOqY4OLlACdWEVZRase4deyaXv275YtbUOUwjB
TY6TXTOUtRtrWBJztlkQFu3cIV3RDqIIiVzxn3dEBmysChqhw5gHDbFo0VDmS0mCsLCwnMYERpDo
oTiS/Fx3joFvGq9thGX/EjTmQDeaHQRXPQUaOLIZOI22Khf89TQfYjtflxDHRIpHcWuM6kLGEFEs
S5j3I1jHQvgLtdI7f2EnkykvO2OM3rKusmHaD5MWHqc42sAG45bSDdfCT+rW62a546KvNesMwRc3
ExM53aud+Sl3fMLEbZnJQ73WJtiROCQTMS4aTe2umtbSbvg8BFAVxG8QUQrFcDMpbc/w3yKHIWVJ
h/hDAmtnxGWwUPqIz4eM102sFqrKWrDlBx+blGjpFCPpoFCjBcsDAJ6mGIoO/Okhzuea6hSTBVcK
yxgwqY9kaWGnPmldMiXStYizKOBwL+Q/ih+ZNkEOsLnjqW/SYR3N/mGu2uXl+ZCTAQAcSjKEm0I7
IuNXO2cbgwmZtllPIO5x8ZXzo7IxsgBQasFeFdi1fWOXjsTxV85304nuxCa4oqgRZheCW8ZZZBH1
Lyz8syEgjsWfUrL0wMuaKn1zqmraGRQzJ3dGgSvk1aL0JEo65BXKoM/WbwYI3K7FVytpRX5k+bYR
caDxksknjfX50LYT3JF8JCiShzDZiiatnCU1S8JdSs0bds7pvjKw0IGFXqLfCCs2+zXpVOmoGTQQ
x8XgQGMypV6Ef/cC/sqC8f+bv+KsdflX7/ds9PiPLePZU4Yt439nryL685T/1/VTVjx99GWc/9w/
Fov0cv6lIPNETYCPId5PFJj/sVjEVOAvJBrUzucONYuerX9ZLFKc+QvNFdpXlHl0kb03/v2vv7yi
/4V4bu5mQ4A9e6Kbv7GX36uoW7P2W6WpF8EhdsTIbj/X80RDC7FudNa1Oikq1puKSTlobJZwrDE3
5t53/OEdXfxdOv/YH//efvGhoj7b7JOYxa4EbdRsrLZX8oVk51TZVHQ7yxk1n3oWmXBXKKG9mage
LOxeV08MzsyVTC74qHD0YF1juZAvFJbvJvbhRQ5tBFtP4yw91iJtfM3L9iGzDUBZmC7qV0If00fS
rMk68BWJPK/VSUutzqLjMe7ip0FPAtnLY2pGvrjLhxlHSITvrALO+sefn3avJvz+sNSEDZ27n4GO
ZU9wpqh+5pP0b3YJFgWcrSpkjVG7n4RiHBAq7NWDZ1vJWdCP7AwXWFQ/e/PoNHIq4NRlu9yKmjNi
BrA9XE4XvtVY5A2Dsti2faAe0BrNK/ujPuJ9WMrPKrpwHLq+FL0RshRDDi5tJyqUYWrUWosU7P1C
p5LgGoaaQPadqe4YTOfW8Adw2rD7+RXvt968/wgmXY+zo4uJimCvIg20chS6mmU7jln1LKiw0aMP
3gFEm50VFo8caNwPShgeq1CeLuWwbmHzsfTkhOpDUhvqEnJ1vzZTkTwkOmkCqVSlNfCEZqN2b7rI
SmpUQpymYvxlfy9tB7M6G5W2hoKGjvq99RFMraalGB9cx/KdqQZeIW3U5NDS2P/E50GQgzEAbjcY
Qu4tjY7UixQFiXRthtnajF6brFzz3a+H+PZ9Kn61x59Gf/AbKt6aff/c/9dOu/Mu9u9Pgmt46VmR
f0cemf/g30cBeci/0EchpOSyaJhz29o/mBHD+Ast+2xzQDMTE8X8/YMZkWCT2BZGdPwJqqOgaP5l
tSsp6l9ze/H8W3hZ8Cn9ymp3Pmw+fMi0WdArwFo0MA3EQAh/pM/ngJo2ukitLLogj1IdofSCGk7a
diE7KQlXGWJhRu2Iew4sU4GIcS4BFhf5kMf3BFyvH17fN4eEMmtl/u+Q+PunsekjRio+m9Lu9/BZ
WTA0OkapF5QArHsfUJPuZsaQ7jTIPa89/S0Yh8XZqaEP0rzPWMFlNjbqi9n6Wr+o/RkD6mNIdCNK
LaP+OfTc8OJxJtuXelTRITPEYUGiMe///Pyjv0uW9n90XBXQoJuqZpAK//wiNVLHZqKOEYxpuHeL
guLGTnRFVXsRergLewxL263GEtA4cfXVMBoFhILAfDaSTj3jIFJvutIeduh6JsPlrYnXNCz8tTSY
/uVIGeRN9bvoj6GH/8PZeS3JjSNt+4oYQW9OWb6NmiWN1NKcMGQJem+v/nvYE39EF6v+YmhnZ4+0
KxQIIJHIfM30eaRg8wm4wEdZdNJ/h/n/ywu4BE39twSz+DM7FUIHkPPLeSiC0jzPjtAzkQk82YFO
390wlP39z3V5Qb6NgiAXPUDKxhb/LqBZQMLtsGyG0EvpOWw7HTeFYijLxypaleHkGC33lEMyhUrK
LGcDxPNyQl0cOoVtMiEpbP8kHbqJja+Ci6S2V2Hr9/fzIteYb2SSN3VJl7LRedfsSg+9DtmQxyCn
h2JgXOsNmpmugLJuLBRS8xa5IChwSHXLk6s7YTpRO/OiTIT7fgbLTGO5Rhi8OQoMEXJOdFnQBLr8
emNqyCGulzjtBWm053+BvYpNX+H+Z7sehWCGxicXIhrU5hJNqipgS4ZJiTwCFN0AHv57347U7f1R
FlnLvOt4pVpwa/hrkBBbQmObQQ/DTMRsBd692wxPh6NEquuG9JCsIOUDlqqKFbYNimfIR1eDOLVC
eLgElv73E5AhQrtv1tO6FogwMrxMO0AYvVD/UN6tDjyTm4OYTYF1/As2XUdts6FlsHLiro8BNR6+
MgQ0FY0GbV6Cd2BIJU4N3VdtFlKWvwwDFDE6L5+npvuOG9yazsytwQwkxchuQODw2LgcLFeSNrSa
MPLSsXiVSwcpSTHuDUX6LZOMbu4v661PyvUJK+yNtbWU+kBWW4y1XkReQ8WDknJj7KCCS25pF2Kr
DU75NOn07ZPUXOOVKJfZ99tqAlInsrxhZWfZ+4uP2onWpkVRJ549/BvX3TP9kl0fgvWJZPy9pX+i
JNuogb8ZMn/rWPIunT6JEc0uJXWHETRUbG3j9tf9z3EdWnkSgEQltQCwSd53+ZvMrhSqkU/Cc2C9
fhlzbBorH7NZyt7V4f5Qb++Yy0sPm2CuaoC8sAFIxS/H8jHGtfNWRPP1Fm+x+kZvBcTtvncow9VC
WEdrkKJvcu/3Gy1N6xdKaDWOsnjF3P8l13tgljqf9zf5Fpt8cfv2il7ZfhfhdkuP81gUGi/ZRh4w
upQFVqWZvgd/F36EEyxWRr7e6owM65LZz7pKy4gPVkdKi4HdNwhnBCET6lu6hd3OobH2AoJGXvvm
c1xffHMK39xl6PYTz5YDBnae+Q0QNo8quPKrtxPzY+5I9hMtLUyW014zJBfYdUYFdSzTk5SE+0qm
DLwSsm+tPTkqLAZYi3gGL+lOxcgTXG/SyLMKBU/rhu6USRbjFi2Go12HTToN3uZTNFhYjBjmsBs0
dFOyOF7jrL2xTC+/CBWTudqi4f2kg/m73IVtoeAZMKaNF4YN14fICxqxOfXDFjdvBYhBJOHEuqFa
GzxSX90hlGZjkF4BhNnkdNLrTZlKnaf7OJ7ucj+Fl5G1IEbdPIBpgN3tYKJkUGshHbXGt5+qJlO/
5ZkQ1E0CB9u7IWu+Wp0+fEyj1m43g1FlTyXgu4/WoFQf08T0G7cHIgZiECjnnwKwpLmyHNfbkLxZ
5kbhPxx+ef7zd+E9dJpAT0Vce7nUqZs6IQWtFdQRhDE5LmAF7dP9Azef7MU3RxOL/hJ+gBCY1MU3
92XCsQlK2yv1Mj5OcuLsUdFbu7SuYxmJBzEMOjO8Zhb4clZKW5RjIyvMqlX+mILkA/R5iVFxEq4c
K/X6WM05DsQElEwxvVvej1BXbNTDpBqgUngEZ3owhx+j0rkB7wUkj7ZRpn6NOwAkfnJU7G+N1O90
9o8RK3tTV/bCzM6GXB5oaP+qbUHfYY0TdfNb4Mfk8JKc63bzS+7dCgOcwv1cyxvPTNNw11a8bDjb
vjs6U7j968Wdi3Q0pOcLHFb+5VAsSMS9UTdeDG5llwzY39p59feppY3DIFyDGUUFy3qO6e8mZI8o
qNVF2HqpL1Ctz6cIba7V6HB9MzDK7NeJqh7x0lykyQ02h05jja2nt6bjRinW1yhIKA9Q8qbHyAyw
u5u0dAMweu1OunFEtPkJD2OX9UJA5HJ+plUiqjBqrVdloM57Q242tMHW4vCNbWEQ86gkQ8yg1b44
ImmmVIYzVJWHIsS4ccpI2kp8BXcAkbCyLd7kAReHnnImBWoeUzM/aHHLamltdxpAFy/KR2njZH4A
PLuRDxM7cxcrRQXcsXGeVF0MGzT1AWeEKmKRQal9Sso82pmdNXxW+0ZbERy88Q1MsrA3DwrKas5i
J41JaGIGkjVkgEB7NWWS0NNPoIdBDFuJs8qNsXiqzM5J3HxIeCwCbVNg9i5XBmcDr/Av0ljF1WwG
n83tzf4gcnrukA8QBNU7wAMU1fsxxUU7MmjXdn0Qbc2ubur9aGev6C+qhls6eZrt/voAkxogJzPX
dmg+LD5ICr6koBnI0bIMf5apL07GELYrn32h1jmnv/bFMIv9YFmFmlKkaD0FqszeAAPwogup2puz
WzNgzOYU9JbiFYYjvVgypBU96KVDVMfSJlKCYWNNwlqZ+dvFs9ijjs6T2OZMzD9wEbuyZhT+qBi9
V4D1fIpSQBFaVVggJvA4/2kqoQFMGOMxUBgo35hgnLLKo+ZUyJu6axo6xrac4+eNulB4nNGUHUBr
MLczHCZ34LO09V6AM+9dI0uUeEMFpvDMnIRsJbF8o9IuZ0JaibUWL8X5EryMH3Y2Dej1OK0Xllq9
i0UVAR/TlE3W08C0UjhPqRn9jiyKWz5U8Ae/eQBc3swElWjW48DhLdhPrVVvqwLvFW1UKUsliYpd
mtr96rPUnhn9CJLUJn1Ww/gDnkj3bL0L9nkYqU/Yv2enPuqdgw1NYouje32SVIAq0BHQV3Cqfn9/
114fLcIlEpu4jOAjhC/Z5YQL2Wp5nsu9J0u1tBH0E15Ns8rdWNb+jqs/71ykVvmmqF3zdCO7uBwK
h81ONyer96Rq1A6iTn6XdFyP9+dzfQEwiEXt6e2/eEZcDiJpZVOJrBk8anj9NpeEtaF2uKaKcp35
UUmzyAk4i6ijXAnLNNyc5AyDJ8zoq2VLe7MYH5o8gvIh693Kpry1RHMTj/ce4jJ0KC+n5Pe6Eae5
P5AlVYkLvHHcpzF4lEIq1/w83iLp5f6HY476AFKOjMZVejmWg+G8Pxrx6FWBUWycwA5PJVKre7UE
P9ZlUvngjHH9XQlNtdmwfOaj3dtD5hp1Xjtu2qdOA3yg0hwKK0GqHhor7v9EyJdVKx/lxjqDFLXQ
aiWPubbr6Gs0vWQuYU8bQbTLrSM2ZgWm5v5uuhFtqTXw3NZmeXH27fwz3uVLZapKVqrwPcrKbFAH
62fcuRLr1Rs0pfmJqaV4BWVmAjgunO5RS4r6pTGy7EcZt6a/AR4nPxcAP9aqdzd2IIU/G0ov70qo
FIuFMoIAUFNYTF4/hcp3OzItV6Ig85JZVb0le1yrLt14ekI6fzfg4vEh7CDya7R4PEri8mmcnORA
KzDcJIkZPIwhrQE6ktlRsmrjI7Mu9k2SaHskWc2ViHVr5TWkglTkKtD6WuqxI0CEnVQ6TF5utM3R
UkZt34bt2ve9UbdkvhwAbBZ47/Puv1x5KGNwNzFhpcxka4eOsjOMVT14jOPKPkqi03eq1cuHCjze
Q2RIxT9+paxpIs13+eI00mgm9aEWPLskLYKzVFR2Nsbt5I2cWNfp0/EZGwLexZBFjjSKxpkGOu6Y
x8+q6qSVVOPWhwYMD/oB/wBO2rwF3+19hbp6E9HG9eDXfYWIle/NWNfWcod5Dss5vh9l8Z0h19JK
7oEip+aYPPty5Ch7Ra0hVjtK07xMukkZJfGTFq1BDeRuF1QqNYYiNQ9TYw/oyVFj+ydo4Km5o2yo
nYu+TbOlUO/keylTq592CLQIuzMIdE8TLiemq8h29JSVOWzushDBmqbKdRR9Qwhg72MAR6BCsjyc
lhgyxZA0r7Ljcg/zUTrM4GxP6FCvgF0Uo7N1ZHxTXW1Q87NTF/LrGOcyll6l7cd7EGTTwQodcOwx
sNa93PTSp1jqlC/3w9tyhWdXCKzmUQKiqYnw1nzzvFvhMASuNEV57YHdMEgPtQl4Xf13KovUvSlZ
0WbAB5vxDDbz5Si9mcYz+aT1tCr62JW9DTZxRNx/5ZWwjIgMw5OPNhCWA8RrZzFMWgF4LKuq98An
WE8BD0y3ADP5WQoz6ySZY/tp5ePNWe37nauhdTgnNCQAkIeJE5fzKhIFE7s6kT3o89bPJk5i3y0V
K5DcFip7sEkiqwQTOGs9bvg71AZ+gwaYBrRD8KvWYtoBVR1U0Bc7Eb5aZVsr8EszB/y3UiuJOxng
Ud2UbCbdWI0wX5Q0BNdZlCbQSf7fcP81CSkCM2vrH1WlBM91W1iPopfw0syFIbfQoToZsHLmUzcL
laqGowOMX4euCX/ULdR4pqhXRuelLfTvrehhbLkoWUJ3bAxh5FtA+cVzKNlVDF8eK+f7n/BNMPTy
E9IGR+YASSDkWXjfXX7CtlXkOMvq1nNCRSBojEL+0elt+YNeQpfTpM9GPI3fJnyETpC9SkhnbZJv
6UtE+SbVI+dBzqfiVwb5IHTjqZXSbRqFWKxVcS69jp2l1FDaLPlBVGNdPCE+NJ1CXxGyO4FX/SGE
XUCItxrnyPKyMmnvCE+uzOofkYAp3wSJbW7aqYplN2qbQntuI8B9rg+r+CFtGy1zNXOUqTAiL8Sm
hoBW7lqt07+0bQC2Jagj6ZDGRmADrU+yEv8+tX8WU6nBbIHX+aWYIvDseUXVYkOJHWxzjfJT4fZ2
a5zp+EFnMfALexjB9pfYDPnTDvhkNrmhM8JXgQpTTY9Sj7YW6Bm9+azGGaWWrq3xsg+qMhKPtpn6
z1IwdWeodZPlJoH8LzushTkiWvgqWeJjUjkCX0ogcooeuVAtztuDocKbZKsF+SlTu/yfMI5LoKo9
dIJN6hTxsEuDzIBeoBeHNEtHcaT5BPy/yvzqi6rzpnDbXCC+nk7aV99UgD8TnCt7pYK4DGCkfyin
zIKfs0vilXxlPaah2hZq68koPeygDIK4pQv5lxkHo1DGohELJhX44NKArkhSQ4VaTVKs2zHGWcN0
cqqpXLlurzKO/4ZBB44qD6nrG2zkXTT28yZtfakdvaSuses0m2kXS2WBqEOoHvza8hQY8iw9RBW7
riYXs6J65fU0X7aL8zjLjs2tSvoqlCIvz6NflkoSdDx/cZcHny4Xr3lO/TUi8m6htrUH08z/vR8D
rvp587SJAiTyJLIkdosx86azNLR3Os8KW8ztMaZPOYl8A+r3kuP8wXO2++MEJqcjsibzQ2Vq407y
C/+1zmEYoHfyQfUNmo2t1na7URmrxrX7AFHkBoz3igfc/Hy8+kB0nGbBL6L/UvCrzjp5ilq984au
k+ECFOEhVXpnE1NV2UBSBg9eOA3PIWvNhmj5Cnz7TJTj5yubpt8bjOfd7mgDiq2Db3Ze4nCTDBIS
AhLC6mggrNbbbkySwh7OVChzWRQXFolf3WhxN+TUBDCvFRq4764bNnY4waewtKz8FgZSirrFWIo/
DQzYNU3aGzPllM1IK8QQiXqLS0HrxjqXgeV4tZDLUzCq4dnI0ITQTILs/c13I34gkqlQcqf5gCjt
opiW+4Ffj40yeo4aiw03Ue9mWK6uxI+rVyRrxzBIfKBq/dYjvjxW+Hs1hNJg8vyhGU62UPVHpJvR
S4ZO9jCogoYCfOGd3yANmhmjBWZJQpWjhYKVZqqyAWmzlnff+k28HtlIc7ThYbeYeoLljZLH/Ca7
o6th5eKPLVHQKKMwP8ZF8yeicgXJHiZsJe1GhNO+A61sTils+b1womHlHXAj8rC5kQecV4IQvYgC
mc6K91rGz6G34spD1r7AT+931M1o+Wn5sJ3aUd7eX/63v3VxnOdUkSSYGjuSefP+eHeoTCOJCq0Y
eeKA60HWtv0dm+MALTiuD/0k+aeKbuSzjrqvW0UJhDiK8RjJNvaZBxOKH1mm0HKPyyc9MkYX5Gfz
CDpI2lftZJ06jF5/jk7YnzQBlXvo7GSrdor+0Mn6FzipYifILreOWmAh2OXSo9rQsu+mHoZdlqXU
EiuOt2zBKmjiXYkoEE4xo/ash1224h1548TTeZobNnwM4+rBkpZIr7AokxegULtTqXps7Q6suIMI
zlak6BvEahkcY0lbW4Jl1s7RwBaJNgI671iYLGV/yyY1grj1J69oyv5ZAQe5yxqfHAt2rhuJKj/c
X/IbJ55ckwovSHF2/tuxeLfiloDpq6Is5QUBfqFy7SMtZ2v95v4oN0KYQw2ZljBYcxPmwOW+Aous
h5PaMQpStWxf2wCiMju1RLK9MtRVYWb+gtjfvGFd0XV9+/N3M8omjcy8FornJ9ylGzMQpQbIsewf
gmHoXg1HEGRgPIqPeTAo6aZMDKvcS7Eul5skr6T/IabyxUiVaMGh/rqUw+5yIY0pEkVeNRFT+6kj
wy1xW77/ha/e2MBi6fORpVACA829LAPlcOK00MoQn4CFtBtYhWKXT4b+LNeUHl0NBfVXCqZjuwXl
DfHPLnTxDQ2rMtj4bUk/ASxfvTVtUX9ANtuqXQs6qrPRdVQ9VuL/9Z7jp2JkNb+EgR4vs6qoc6hX
jQa1C3mkP9dUHHC/XXMzuz5JVL4B2MFKmN0ZrkCkkmEjopGrnmUSRlroAh9y9PYfQ7URJz2JjWRl
CW4OSAl2vqUBgCyPEjdeMI31pHqmb4stkhI1bhCKsoM8aGw6P/FXju4VXGBe8lmp/v8NuIjWvP1x
ymo11cu00Q2sMNrC1n0IdespKsJwr/S5fWxTLYRlVaa8V02E8KjNHijHxFuEOcqPVDuybdAbygOV
7W9DjIt0SXfglJmTtB+MlaN5HQX4vUjA2DPOG5H9uYDw7mTWqllr0MRUT6l5Z1e2pO/7Zog3Q6E7
/8tavBtqkTOhuGtPA0V5z0ETa0txYTrIyWRszX4UeymN5JWp3drSnG4TzhW5MDXoy6mNNUQ9oaeq
V2hmfmokiafg0I4rB+c6KXg72awAyq2yaS7CqF+MOarEKjvMKE2kg0rLQzY2mkWEsk2qVkhmS6nz
ej+yXN+FtEA4QqhxkoZeqT1mstI5qR1rXjNp5ga24h+5MOx/Wg74P4qWIcvldNN3P0RI8P7At86T
BVfLdGYIIdDEy2+qmaibG0qkeYNRhEei9ril0Tt90NOEfvKotivj3fq6NlGJ80Sp215W/wxBzgtH
W6OTan9SYzvfos/Vn/KUVqcuB+0utIzmfH+ON44EW4Y3BTwZ9C2XECZ48NwMWjJ54Vii3GZW+i6j
veIGpt2vvKdvbFEagcCOQRgx4LIe6CMN0IdGNXlwguVDJqxnwKzFynvwxnxA9qIJDntwxhYv1ixD
jcieJRa9FqvTI3ma2E4qvRA/r4L/YSgH+uLskkA7cOn74DgpWkGFNHlSY6svMPTbL1aopk9NFAd/
v0qg2zXICCoJjLWcVdwnqDaqmeylff3BF373taj11xxBMO/+drhR83DIXNh8OPmy45eX1ojMQWGE
puyZhTwd6t6pzppIEXDyfRTeZEPsA7tUXAwZur2BoflD3cfS6f6PuLGG/AZLxSOEjAV60OW5y5Sm
HVNucA/RlmIfIo7g9makHTSqp38fNknXZnlhDRl02VzcYEixNJjgkqt1ZIOPQHcj6nSVvBLBrjBD
XJRze4xnoUPTnUTsckb4DdlpNycco2UXP9EqKjaDBovdQC3loZYT8Sg3Qf+goq22afuoRhQlkhFH
DNQXDFmUYz8W2T6LAZTc/9JXXKO3H0Yk10iMYWct82K7iuyxllPZG502OgZYhz0ZfdQdw5rbGFLu
AbRV+JAk6asaZNmTNRbGoRgo62ZFZLxKI1DvhnsUAAjA7rI3ZsX6qto2WUyxaOVKvbUtWCwYw/iQ
z46Wlx8RixWErPDn8azGrg5S0aYfO0tH48Dw1/g/N66cudVI6Q3sDF33xVDqpPtmYgSKl+BkvTFo
JTwPVZJ9aMyo3sB7UmYCFn7yQm1+3V+RW5PkCsAi3EBnBPPTy0nyKKlF1E0K7IzGRx53+rc2euOY
REq3uz/SjXcKT0z+odyPI7QiL46Z7TcTymW16k128SGnsH9QgrT5YXZD9inREtNNqqR2Ddoq/ypD
rn426mQ8ala4ci3cuPUIbDx1ZYyvCaSLGQ8iDPOp6lQvUKvejSb9Q9bbCB5RK9lOEb0pP1A+3Z/6
W7y8LDOQgM1+6EhVo8wvz7/pXSJYQIqOB9/QPJQyqpkkIZInfYAf5dKNTGL0juIHlEQgq9k5zDTX
DivD2mN0n6HFaI6xl5XGH9qFldiq9Eh2zig7r6YjmT8kqQ2lvbACRDbssKBm01px9ieK+qHfpHZd
xBvkLZGkrCSkYHa2JSGFa5eO+lVp0/HDaAz9AYNzyXzWjVo8WCVFCpdtXm5iO00f/bgHwIlLeNlQ
eDaKehvmPurRhdR3j/CKOrpPUz1CJJNFkm5HJZgKF8oJnelBKCZSMHTCnhVrVARNDXgLbpRDDt6Y
Bo4am2T0ZzUEtsrBsEw0YqUs+wnTy0QwiPzqhQS6QpCqLNDYQoEz3+Dplb9qUi+rW5S8bFSsRdG9
FlOYupDfo1++UeXFqWkDo3HFUDmFmwbFrBjk5NHB8n2Utu6v7K1NDSJH4UdROUFCdxFpJ/pKAHdr
zQP+8mJNhfKExPH0GYez9o8+yv1DA/twa9HC+5bJvjSAWy/qD8qUJ8f7v+RGtsPzBxgX9/Vs1rQ4
Xf1sVaz6veZ1fRacaAtCIbTs4PDXo8xHWIW7yuNbVRf3V2bVqh9JvuYlZWjvbbmLdroIfvzlIDPD
HQsoRUZvwaQue3la1AYVOSzITK9BI3EncoEMD1STlav4KvIxioUs18yBU2GRLLq3YxsVlNsUy+sc
/w+ipuqHuLCUY9lSBLg/n6voTmuKgz+zi0mzSRYv59P3oCYazGK83Io0FImKj7E8Irc2qChCZpEB
71cMWxtNoL8feAbd8aAg8kItXSSnCd1V3Aw1yRsroSBW2dRHqyr6TVKmJPdT+gtrFNuNDCX+fH/G
/739LyIeGPMZsgLnD2tAwu3lnEtgnShnhfHZri0epVRxxL5Ga/i5raVw2kbaJNHuVarumc5edDRq
o9gV4QSgN4Uoqgdyz5FGCPhFbxznZ5pH1pcQQZiXDiEBfeP4dZ7/QzUlRAknHjN/rwS9We9JevId
KtEpWnC+KOtdpanxxqrx03soTVUtXatAY3NLdLVeYsVqWtdpzbzcSEkNXLxC5f1YTUVQIEEzDRAj
nSDcdnESnk3J6c5JyvnbjMhBexQYnA8VymXfI4h3xO3aqQPobmHrxZIZv0bijceAfM1vs5rayTWb
Wv2tWFQ2jbGnOtH0Do7Rul4/E0Qj5VAr5fjaGH2AhwjQhWBf1wYAWBKAAW0pQ/uVVoH8J4e6az7V
Ua0W7gzYdJBTCOErCx5zp9EI0TOAKVr/jtPkJBGYiP6BD+9Ga4xoOkpx3CMR5+ifGtzNmGSYmMey
R2hXuOZoTbvWQT/fSoEcuLUwRrGtGq391QnINZuw74Jd0Klat5fR86p39KLCoyIlarCd8pbiiV3S
hbeyzt/7uZrt0ZT+t9WS+DWdFSNYGxhTb7OKHqjm6R4SWtErjoa12CBPZkQbdMrrr41eI6vukG5h
ojpFe90pglOJdvU3tAI12e2KVvsgDCgqSFAnSGENAM6DlYNzHRvYvVQdaAixxtQBLncvRPvMRN8o
PLMI4VYJ63wbhZinoYW0ZnX/9rq4PClwNWEMElYxsXKWdEZZKvXMbO34DBgjJDo4wXfofeOmlKTi
WDt9uDf9zjiho2nMYuPqUYNHPyGI/GjVZrjyxrwqQaAWw/OEcgvtWLjb84d5l6i0CPzaLeWPs4a8
PSLVMuJzuq9to6HXXRlpy7X33xxlL2cPREqG0EhVFMbxstUYKT1vMqvOz3lHCUmzpOkQxTDE4xzi
4tTZ46McI5clN228lST/c4ia6cfUbKLf9yPW1fWJgTpUpBlkQUGZ9/zlxGUbVTI7i9SzFfg4XaDM
+2iq6ej+9SizKgVpwky7pg9xOUogOnSEa6F7IQVVch7D3IKNild27425UI+wZ5KPzV295OYWuB2Q
+I26V6V07EHYYDI7+Pbu/lyubzXs1kAtQXWYvS+XfCVDoNksV7HuTTX8CkHXcMzG6IAuIHTcDl3N
UqXEXfim85dsbmCXbEzMQ3kvgbBbguuyUYRpH9ZMT3WqjQng9HswlFhG9s74gKdUDyeWrg5SqdJK
9nPjrFLUnuHi1HVVMq3F8ahVlI3TMjU8Px2/jHFj/mO1ZrTtNEM8KLE4NHk5nggpYmvqufNhUKKT
YyaHRhIrKdL1OeWHUJzhaocTdNWvMwvTTJzWMLza79oXY+K17BZdpR6jFNrLpoA78fn+cs9JyuVB
pSwJ+WY2OcUgbJlfchNGRRpqhgeEf9rgYZw+hdYQnNIx6V/yyn6MigTqbySQb+PpcX/w6zSbNedp
DPN2hiqC8rs8OF0qrCENSQlhQBSenIUFmrfIsHUFIu3uNKYBj5b6Veg15hv8tvIMvCbZDWq0Vhq7
dbje/5LFFuAZLoXYUxleZpA30ImFsdrr0en+hN+i/uXnRm3GnJXOnbmzskR7DMDve8TCTa+SUwlY
WJTEXzUzSr8b3AEfDRyyyk0j20mwaYpG+0qCoKAN2cRo/oVYTSCZJ3w8UgILt4F929cpHtOASr+S
IQBpQ3bRbNwSmGmBTnYdH8lHMQoYeeFAMEDn/Cu6i6oExypuj4mi9DXKkL30c6hIYu7P9MbSkhbT
+4UnyNCAKS+XtswHcqvKNr1xoN2N1Yp0curK+cBObveAelW3HxHS1tXuZ5A3n8einjY10u5/Cx+l
x/BGHJmrqzJ09sUWq9W87/q8ND1gbNU5y5zfHOb+aInUfuzRR165CuZ9slxggOU0GWgNAnrSLqed
OzjGia43vTItoE/IVv0US02HOwyd/5VPfB2q4YwDfUYCg64stPHLsYwZQ020sjwda9YfgNV5qI/i
rISq86LmCSdWaqSv2ijV/3Sofj4jL/7YRI70C4oVKbKaBsYuUNFX3cpq6nsO3ktbjKLjcJMp3bgC
Rbj1YVSwGDN3lHCzzIesRA6L1h5Nr7eCCbxioO5q8IQQ6uo1RbX5EbJYA0LK/MJ8w/8sD1lsFr0Z
FprlxT26yoHjKAfkqe3HslHETi1RN0qirl9JsW4sBtwFkg3k2uGWLCveGQrceHOJ4GyIMjwCKmHk
IDV3iSO1WwxW6IXIUbqjcZ2tRdH5vXc5X0rBZHY0iAnjwF0u90Ft+jFx1BTnvhZnVU6NHQqk5QPP
uGIblqruDlM/ufHoO2eti75pqCusbMXre2v+BbgacW9TgFu6Eud6Y6hybohzl8w0b3jzm6IKW7wg
lHTfAutd+dg3xyO1BmNCeKGjcTnjWE6tYExscY5o+R80u06PQZnqm66y0QeaaMTfP2rXO2oG0MBI
MrmTDaDhl+MJ8L0Jj+3wLFsROgephBJJdCoGJ3NHgJVuIlbNQa/xkzxTqGVCQ57RJtD4LsdsQSDX
UquEZ9Ufhk8IUuS1WwpMHZ6DUcLsws+S4h+Ih0BwY7VBuzrochT0RYlaopsFQUS3T+363tX0cDg3
k6n9TkUfyFtzrNOXSKuyNeDAjduNn0z6AsSPyEQv5PIn2wp6+pVWRGcxWtI2C0WwD+JU/YoXkXSQ
MynYFo2tHAul4tfafnGKtdICLK9Jn3gn2zs0x7Sjacf2MVRaaze26I8oftGerToLHxptHHewnj05
qPFLCyOtfrBquz6a4DMfwBUpCAugUotYcfv3+43+EWoQdOkA5CwjreorVhVLcXTWtB8g1xt3EqmF
1PgQ7idhrGy2G5ubdghoXXTkSIPfNsa7x5oamB1FgTA6Ux1pdpo8NPglOD8cKsaHMRWf72/teesu
ggejgdNFJ25+Ei+2WULRHPF1OzwDS7OxE8ijp1wWKY5qdb3yFa9zrFlDUaFsReGMgDCH0HcTEyGk
JzWsonOArwmQuc48DKGsbO9P6ObnezfKoizX9C0UfrWOzm3khEfuaOxhJsU6ZgkATFFkP/6H4aj9
zzksntjLYyoPfWfZnRydrdHQP5VtMW26ccQVREjOQ9uLtYLwjVBE0dy0sKUF0UfL7fIjJr0xZDwd
onNKwN3ByWywtDHFoVfJDo0BWRionmvMp1ubZO4Xg2F/I84tBrVIxHGe8aNzBVnw0a6UrwhRmDsL
V4D/YfPTMEABaVahgX9zOT0qUFmHkwQFRmTNKb+l/6ql8sNOmlOoqF/vL92N/UjPhue6Oqu9ghy8
HAvv49ZQEqK6oRQFnpaVuSvScc3+VrnODLiSZ+FJ3tMkCOpyQ2Z+7QtZJ5AbEWQLMPfNK2aCjuz2
MbHKBTthnJDTxk2oMallIgHf4HTQiQKMl4afD8UU+Tcq/x4gxz7fWP5UGzu7j6Z90+HR56KQEA8r
eeyNUwQBgzMKeXzW1FyE8gGjismXKPRigwXbI9Tb/aQKyVWxG9iPEChXxru1FjCFoHvQrtSAbi/W
ApmfqrTjmAhrFicSmshF6Cra//WKgwmHwT1DgEhF51m/i0CxzzKViNqeUSPCjc8mFxt5aP39Hrbn
lu8sVUKZxphP07tRzHRU9LzV07MjR/VDKOUcUdOJd7k8lTu7sle1+G7EhHkw0gTY6+yfxcdLh2qE
xBFk516hnxJaxZx0DYGL+4Z8sEEHHCqR9+d00J2jniOUFiWO8b1Qp2zLs9+A50SZth6TYR91mvJU
tXb5QZ9853D/69+IIjbJ8dzLogALoe/yu/StnQaBOWbnKGnjR1uenMexKrNt02CTeH+oG9uJVabi
R8uJ6uMSkNHgnxJNDUOlVWRtq0yiGWsWwfH+KG+CMIvLE/YjOAJi/1uCcDmjSPgz0y3Oz7JcaMC+
NePBZ3t9ncru7TRP2wRLnIfOMI0duU6+L8BbPyMKSp3DMMp9MTXW3pKK31WRh3vgTtmu8lmGborD
k9kl39TIaBBXLKafAdy3jS5NYuVddutLgTSgx4noG2nH4vFgtAFyhoDEztOEW6kej9O2pgOxsh5X
UiJ8ollMhufqzK8Bv3X5pQJ4eWDznOKcNXrMdoy68FCkBfpqEtDOZNtqRfhDxBB4t6XaaF+mMSgs
t8dr8DsdBuXcDerw2VeD4hNmoeYPPxvreu9A0z/nhur/hOeGf5VJvlyB6G9wR41tTBbvL/etTzWX
teda8ptK4eUcJqfUyjCPi7Om58lGQb8MS4Q6db79/TD092YtY5iLPDwuh1GaTBOJ74Q81io84NqE
d32Iq+T9Uea/Zbl1Z0oYhShqZlCeLkfR8OxgtbLobOYFSsQ4dp4iQ+s2WuTUB2fq/4yZtW/9pvqs
DVmyAta4ZqnMOLS3uh96X8j8Lq55Jcb7CxJcdq60zoK1iZOlJhCtgtJjHiJNoR9TaHK0MeRcPPcR
1mL/x953LUeuZEn+ylg/7TxgDFqM7exDRABIpCIzqesFRgmtNb5+PVgzO0WQS9htMW1tXZeXVUUm
mQBCnDjCj3up96aLNlEo9Ia1ZueqUqyQwH5xUMM2gRVMRZMSUDvW4szrIDTBdT6rk6GMwWPdYC8Q
BfiqhwlCPRkRoGBsEhEyfGCBU6NdXNXKBkKCQB9gE4m+HeGnnlJDQpgzRjE6QNpqfIMWM1pG49wX
UYwTRXGt9vDOUfhxIoEKR6YDRWiUB8Be8nEiYz8bU/RzIsRr1PqsVKF+kwY8MRiglADSJPA3FsyU
O8uHdLRReUBvli7YnyOBDhGac2il+RDorfJOfSp8UTq0eDhHzkcsvmQUei4a1sXowPOFQqANQNwh
ifVOBqZ+kpPLXlDRQGOUQvMAsSO8huY8cyBJ0UNjQx3jC3OKJpOVSjWUtoRO5IS1Vgztji4MNJaH
+oj2m8DsmN/A9wO+vBR0R6kmGa0VZhNB8hDK5SWbxcoYSAhAkScEXShuYQkbF3kPOYOijZmfdKlW
0Tpbz/WLiS7dEncH+i6EcrSNjSOIfdCKMgBHMWuz/gyBHR0aoqpQX3et3CVUFsPhUawNNaEAYypg
T2uS/Nn3++KhTWd9sMEmkW9aE4QkNGl8TUbPLDRXYJChz0PmEXKq22hIQBfS4No1lWC8QYjrG4CG
VFmundpEq2TkbYPpJUGLUEUnq0GVE/Lt4C1IUqgeEuj9mm+TWqJwurLVPxkuvtWQ3eZkvTpyU4uF
rQiqFsWFNp/0KgHKB/YA9ItVAeEeaOyZKXp+Z0OnUzdbuStY6SDexNCtdHo5Bx0ewBwSdMKEeSxJ
U9TKqzyO/rUGofQOFZI4oPUMrUICNUwIvUR9Kv8o+9lvKVrdhh063cWcppiCc9TVs2aj31F+iMw2
zAgEAdCbrSo1CAEnadzJYztDoC+sK1w6lRUyAVv3CM6R+bYQU2wcLrqkMD8V00sJ9FIoDbVTAnlN
H+qItCiivLSTEeLfKuhLZVbIZiuzATteA7R7GtA7kZqIzqBrpDyMUd54LUAUDQG1ZTa5WtxPPalV
FXmHMW0hZQbEFESUIEOe0ELpLc0xu7KXiIBWhhat4hPYcQzIZdkQmMsgnhpbKVUqsB9UgRa++GVQ
RMA0BiFEQFNIrm/RgAcdUz9WwjdxboM7cGXGVxJklJCXrHVIE5VI81NVESaRoNxi2UM2A0IGyC6E
/AQlm3cJ2pRzSKLr6gNoYn0Yyy4IHv0qQNv7gKYkUg9og4K436AJVBAq/xDiZC+OAWRZB6h+aGLv
QqpZG525Loqr79fYpyAH5TsOCoH14AAccelGZLoqGFPbwLOGOpVWlpDKkeuT30SFo4LxwIFC47NY
lNJK1fCLpW2g4Qt1ShRTOBnzR+sHEuaqjvWhPunh3DuFJpZMKoD2+/7pvroKWsSR/cHBjOBk8XQG
SIJicOGgfuD3yhYLCHXIEqLlf/QqUCPgYE1AepBIWPpIkAvH7hCz/tSlGtS8Ffk5LZSSfX+RT044
51VCHI+Eogl06LI7wG/B/xLIXXcqQCvEEAyggxF1Aiep6mwl2uInz4eTCYlZSDqjXI2mAETZC7Mz
SE2ZwS8bTznYcym242yj59DcGVNqoFkGwPDvH+0z6nxxwUUcFCsFMD3dOJ5mdZRsC91z1JqCliqJ
DKYHHESuBDjnrabhRCzDuCZIqRcrTuIX46uB8AKBDkAHFgh+Pi5I1QjiBlqC48lS8rfC0pJDPs1Q
osLOWVkun0tseFwZQTN8UawXhOsfL6XXcVJptTCeRlkqXCHT+12NHj27VodpBySBSSFnGp/zwq83
AW6aArsFgT2oV63cyeftgVw8p4tGzgbu/fJGQksSpgikpqfeh3bfFCfShidIV1buV1fhWDsRoDv+
4IuRzft46rU+H0/iLATbRJDvUZU2VsKhL6YPgwlcH8qFyBEsnW8QTkXmjAziydLH1NXnIkuh99n6
0O8QzfP36/Wra2FXIHaEqhFyXosHAvlbB5G+dDrx3kISCbJykQXhc4hAfAWP8zkzj7SJjhohpBvQ
cgVsx2KpJH4mhIEqnQbAVREiQVpPdFR4MDnpLQvSp9EQl6AhHTM4jhmnyLsRBUnYR83YFlAVhM4A
mQ2tuKxw/EBAtvOhyACvNOZ0nMDxQ9FesYF3059m39cu0ghHGK3H4W2ci+QZtruboPkmzB6aWnHA
GeOsRofZH/K1PBK3KQubA34DJGLBHceZK/mY/5J7UceiV4JJn05dkNaOEOoBG5CAI34JeS6jLg5i
XeoraYCv5hEF2J8YI2T6FvtQ6LtemBJhOlkTRAGNHm2qKPTrtm/2a62Hn49Z5HaBzEF3O4ImQGU+
Ph6KidoIR3I6NSlQ5mCO4rqHAegrhRn/BI/4QyoWOYHPBEm971frF9bcAEoG9WZ0laFPaWHNUVCa
tbBL55MGHx30FCi31TpY85JCxYXHP0rRzI8pIPmxZDkqBRiyj09aQUqqN4xJPFloJkFDVHWjZErr
jQNanb9/sC/sKMBovKMGngRCKWVxukNdvZnLNNVOM/AKN76FynlsmVjAVYUGItKDkdUrBJT8Sa6n
4AOxZmuEzhtEUoGNbIzb72/ns5lDWh9xOc5ooBUwBh8fXK2CHkbB6E9JkSdoXq0tag3yH4ZFgJCa
t90iKcOTDMbCIOSyFVWVXGmnWg0TZ+hrPLMMvIvUmuAE71tpJbj+4qlMBPoad25APbesyZtykFZd
VKsnFA+nTWGKt2kKBrTvh+7zEuXZJcCn0IePEoLFb+KXzd+VTS0WcaOf8lrLtwlaLzZdoISuAV0g
1wANyMUfvR58QuRbgcHmE7XkSvabKp0nddJPyPxLNJNMQG3FIaZ9kFqbtprWEICfdz9aTYAfQpYa
PNz4++PzjVEA3tw+NE5GBwasOEFFeDBbwask+Qk8gSNrOityw7R4/f45P/d3weZg+gCQA3+oCljr
xwvrYQvOihoDCz2l4U1VK+MUCGlta51wgxFuziVK0ixqTPkQTj4yiAqCXdQcVRt9+NNRCqE8b8XK
UwOHCyRxYX4yQU7r+K2hEnSj5isG+XN6CfcLzC0IFGCwULddmMkmgSDU2CnGCYKlua2jN4UaXRM/
+AUov8QBxQVoRUcMUlfWUYPoNzOaILKlthTQc1bLLBkAgvl+DM1PKA0FXccwEqDhwCZQl4VWoJMG
LVbV8Cwg8XWCVCk0E1OIVedEKtvhsRh99WRUiE7pjJy86cQBWGVoFElSAS63GurNcNaLi1SedfTi
hJH5BDWhTt6a0LvZ5HFguWEcA+0FAd1oImMZBQMSK001s0mz2tNUaRCG0nPEcUTU4lqF5JeW3YLC
ed7pel5D3ngOLQDiK+ACeL1qto0wTjaxZfXZgwH2looTLFQQRTf01EZOoLizOrRvQ6U4OSP1m70Y
QaS2G1EY8puqVq3YzstIPvuzYTgIE7JHsSrCmgyzD8ldHQ/zioq0OEO6uZgfZCWB8lLTTso7NU29
Hcuu9u1BqiQPoIf4JSqlWMRhgxZWamZqXYGTTC93TVfHbxV8NXBIy8F8VxWyfhFXXQbVxDlRjpkM
JjnXMKBYAtblsQ9IBx61kdZ+GaZuOuQ9TcNUp8lQIY8HwNDY2nJaansh8ENAlEp1gAh3rCcS+X49
fMq/ImiFK4vVAMgQ8jPKxy0FpsSuMtI2OoeyVkOq2NQOSma0940qgMVD6dttbQjQfK9QKpkLaVzJ
wH55+fe0EKojqIctTnMQ3hig0hCjsz7JNyHAtlhSiU6NAcLXOG6kTQg8OlWHAOrIDXR4v3/4T14a
6DPhvABnDEw6aG4XD69HUBjpUGs+oy5QH8bCgK5OqINwFakXR/Pj4ICmYGFlB356ZA1+K05VbD8U
shGafRxxIcXexJ6Sz1kdBte6iSGOoBplB3UqOlqR+E4JMSmSJ2XxgobNauWweHcjPrimuD7CF8hs
wpaK8Po/Xr+tZWnAHahnUPwDjzV2pibYsawNF6M5SUcpDpFQ9EGRpRBdDTrAXHrtQWlUs0H7YNWD
rByqkbs+yKbB6fNcPdbWAC6fPJvFgZVwW8AfCKZ6ZK4sP3eGOGgAJY3CkUj50AW2NuoQtFYLCGAn
8PbhJM5gNmeSlJfoBkDaNadxDRQ2cLYVCNgDo62blRn4dD5j6GEE8QcU8RDULBxlJFHqoYbTcQbN
nga8kgWYCXoRwCMjojcEGbKVZfbpvOTpmvekDcpzYFhbjHgggOcZSkbKudFrxOFAvHLq9qG9rsTi
OqlF+aEqBu0BYnbNH01L8SuDSo7XOXFgLusbqRHU6DOZlLMGeismN6JGU394+34XfXZccRUA70C9
irFEbncxnpmVjYNcVso5moJiK1rtcCsoA/pGA9AIpnNq0iLVlL2Euf2BY+7ebNXIA/fwmt/1KQDi
9wGoEsJLeCao731c2WmpdnEUdMq5n2XpPlf7yLFKlJHCVghuv3/mT37k4lILFwiOVqZCI105ZyY0
H8cSQuHwV9bwfp9NBWJX+MVIWoEVFZCEjw8UGZIIop1OP4cTJHkTMco8QKaVyymfUa3I28oNZAWt
s6XfXxR52TrfP+TnRBbwL8imonwNsPhn7F+kDjjvdV89l+po2rGZuVEYp0Rtqx2gnA99Lh6bufcK
tb7ojTX5nq+WFTjDUKVHV7OOquxijPvBEMQ2D7XzPI9QcE8k5QSq1PDQJ+3MwEEw7JK0zI+JImY/
6jS9yYuIs5PW8R924wCq4thHIBsAQ0Ep/+M0NFZnzAa6Xc5iDa+eSMYwtASMHO1Fjdcg3gM2QVLl
Y6lQs1GNtyHoNi1sLBoLh2aic1tGEqtmK35amR8+Ar+acpXn3dDxg7NEBkxpCfpqkgDwY8CKTjJ0
7d1R1PZmMCkbQy2UAtIk2bQFP2tzqSWAXlRxBulsIckfm0CJ1rbDcuuhYwZ9VojIka+Ce7kEFwGX
GIU6kqqnvJSrkEHmu0xsOYRLbSVVktMczjxsP3gw5r1VCiFaurOqnmigWu29id/12QjS7QnIp05S
2KyYKS+xDGpk1zM4eYioNjqcA4TrIYWMRr73jXQwCPjRhU0NMY/nCjD0PfLzQ43WwKh5MHGKdqRV
hnIgYKLun9RuVu8ssYz2VQEbRRRQkFi0yNEKRrOap5PiIBlvTWVqAWqNsx0k3zSGilUuE7htpcxq
BBaCW+jlPCKHmeYxkh4oKBIJzSN/mICMhzfwEzhhIdYesrgfF50YtLk0lFVyFahJLXvjDMgGacMA
VH9RbzYygblPXvtETq8hy9IgmTUn7ZXcdsoGjnf6FEmxCkhuBB0bksVWEFJRh3oIkaBxsnYALK0h
7hVyDqhVo+MZcJdlTAEmqKLJYtxrNyIzCsxD2tK+ryRXyaNzFo0RVYRstpVWiqHS7ae2H9TWfuJU
hqjz90wakoQiN7jGsfEpAIN0BqoMwDDw5gScgwtfC1SqEaA9gnwlQLsBlNgblAJsSf8BuQGQVOsO
Z/co9MdMio/ajCEs+o06rvVgLo9/3AQg+dDMBF0K2g6WMwlPSRAsVFSuBlTI6VhA0rCH273NGoh0
Fk2tXyXmOBI5kVaSyJ/QLvBskQ58b6zC0Qwz+nENtV2r+YaeGVezfBmlh0a6KFD8M5WOqb7ARKRU
VZCuxvFZby1oZt1PiQqYdkkD7ZAZXlWbtppLxJLv4jx2xay23+3Xb5HxP3FKnP+/yDgtnovmX/7X
7vU1jfLgX78SG+dv8FNs3NL/DXgK5FksQMiAwudFv59q43jFBGAK8TGS3QDnY3b/S2xckv4NBVD8
DvAAwDLyTlDQ27Thf/yJi42jxoNfAE0QiiVIHP3p//zvD1LSzeLrf8m77BJl67b5jz+964P9cgQB
ASxDI4QzZAPGCNjfYoeBOz1ORwSWLtDiROt3cbCJ6h0YpLLMa2umgzId/Cs5ksIqtKLEzdhudGUH
6iMy5QoaCbY5zvKUQvQOdEBlBH7SjQhhUX1bm9ApsHWkblTalKxqrvrYVQRX8Dd1YucG1ap9Bt5H
yWSh7hjxts49Zdj7ujeEtt9RLWV662bjrgQpe+H4YAGarrMayIhDuDNum+vsZXzU3sZHYA3U45Sd
ovhhUr3MX0Ob6x8P6U8jtPCOwUoCEv5QlV1TsJsf06txV/yofsg61e7E1z4kxpNUMuOp+FH86F5z
yAwmZH4a0X9+hbDEd7rpdYqAIsC2JUXHtGIzxLsuftYTQHYrN54PjYJalzOBJy8B581G6x5S4W1C
piAbQjLGl8O0Es8s1TmXj/SeY/olwWlAhUbxA0z6YNyX9clMN6K504SbUr5UdXKc34STed/ts+v5
NnlQbCElyQOYh6qeglzeqqiYUXQClucBzMSgBarRe0EU/OIvm+ry5yL8dW2u3ubCgfw73aa6skCW
pdp/gAWyZhWWgrb/fFbhizkHcQpOZF7khQO/yHuZIkhS9ExX3FEeNJaWJTjpubfpa7Bm81oz/drV
Fkb6L7za0u3g5gG0iCC9QZ4FLeRLTclanYsAwbfqdlR3JwrdRBqzmGHTU8uGiaczPjQaMfRlsYBp
K+YJHudnk/vrDSw9rixN5tLPQtVV3cEGkxvETjpg8kiTggGDaPcTbfcAnbXo1Ls2H8cXH+oXN7zl
AV5YRYQW6CqSbMsr9EaAzzeYXbQkKU/RFrT0is94sfMmew1OLYotOg0KmtwIR8Ug7S66EdHoZiC3
T+Cbb1LxP79QSzIaBJIxQwyYC9qbiGEnBUFmOWnsuCWtT/XrYN++hRkTboRDfB4ioNyIsg0ug4f5
sRxZB+7248D6c6BSP6V7n3T7+lZPaZmSvVET/V66bV56N7mY7oZdwLJzRfSURGe0cqPaIWrkWnFG
hIUVnVNaQKQypkPozA8otoUMnJLRW4hX38rn/Ll8rtH3EPD/lZLoxxfxqODY5fIHuGGqlDdIVQNy
lyYusJg1WGFU0pkk/yHvItaYZEA/IhJ4V63ro/UzpSAEDEm6ksVbn+aFff89zf+I07xmTZZMIH9t
a7KoEfw0ZpxVENR6MtKo3Lb+4utU/SiZgMKobikHr4OsgkigikhrNJASAv8TFRR1LWBcu+TicPhr
XHKZbPv5mOgPQ6INiDxUrT8+ZqLJSQWomOoisUhRwaXXd4DJHWm3Um9avdDCHf6zLyR/dehBYQRB
CZJTUKJYjGIkF6FsNpXq9j5E0xWzgPiGAWEnwAs2cjSOTlOOwcawGp0qoPtzBOR4SK0nGqnrybQ5
zSCT8ynzJiUstyFEGqgKhC8YCcPK0SdY3vpYlaiT6iZMcuwnOfOT61FWUzBYtX+0qfl9gn59nMUE
5U0CfZIoVl1LoRkNByKOdEbUNJMKNDUmTXsa5CyNGA6zHuxdRLxH3mWsLnFw+D1BFsgYD/ljmhED
cEu6duh+uU1/vb/FvAZZKoKHHvc3wbP3QL+G9rmUQOUqvqovzHt9Y27k+xKxgXkxPPWH0a0P0Upp
a23Kl9w9/+BTri3Ot//pKecrbhH6w7f7fxtsiRsswiwXZQFuXvVYgeQDrTKPTUfCw1qL0NrSWubf
/xZLa+1ZF5WYP/tZl9zK79uc87PLgJvx/xZWq+nDNJ5B6eje34v04gIa1eTh4ebqaiUr8T45y8n7
9ToLcxKYud5b/DrTNji3HkBmRNz6brBpvafSqz30Ytk6hYPsNWQkruAq1CclgW+3L485eXzcMltw
7a2Ob6IkfCzJnUp0kpMjlIWIterUyxzb890NL+1LPZoRBOdVt0BW+wz756Mn52Q54SXYVBJaFVT0
6pnmYI05ldvqohYpFBANtNfcGN73iYW1e3mvm/3iEwR/w3tZWzDv5+0v9/LnLpgvz+1fFsw7edkv
19HCAKnIDAumd0DlrG+bHx4OmcKF1kQJKqw1Tq7VMV4U3Ya4akTU21S3ZeNzNjLrIr1G27omMyVk
YcRw3gGh0Bok3igRtZTrpEfykFYM7UwpwqU10MDajnmfiF8G4O++Y1ZnbJH9/0tnbElftzRdS6hs
o3dWn0RYIXlGC1dEWEz9jaoy6U2hYQKpRib8xatkYS7/5qtkdRAWdvWvMQhfJRCBNwW3GW96sj41
YChodJgHQMRcxn4U5EfpDO7hBzhg2b0TM/Ia2KRhDTMvHuipsRWyubo6olJNJrbZTfR+wzY3Mdl8
byIB3f3KXv/3TS0VxNOuNcHIi5sSXZRpGQ4aqp80Mjrhte52E+lZ2OOrZlvsmi028r1+QOX2VLxB
1IzqJRU2E7Z+6yjkVnBeqo3yoLGOWhufVpuEgMDgxkdwcvLt0y2aoC91e9oiX7Lx0HNGTaZ7OoMS
zsZkkdsSg+LTbol7ibKfM+5C5xX0KDaY3lhpv9Y7FUJo15dITQk2fOfX4uAz9bIlrwJ1vcQ17B4D
qBNqP7Qkwdsn1Hwx2WuK086mNdmCGs8Jn3BUPwVu40R4V4AE3Ig+X2oHku0vgeu0NduzcEIZtMR9
6CwlduO0RPR6auDbKn4CfeQ0cv19fgeFIVtn2tk48nSZ5IreXfzWbjvnrqfjFs/znNBnne0fBnZ3
NMkd0lv07vKcUVfF5XJSeCCpxGHs3uElMIYTbbu1TYIfV7Ypz72JDnRXyfZ4dToBb0mAdSO6vWts
/nEPkmSyexkvQOrudLRmjd2yXUdfbmWY/oyA05jF9EXD74FD2a5Zvs9I79zvOnJIPcBqGQ4INtD7
wy72albZyA5dhPtdvudvVrLaCb1h299XYJwnZUEGOm3jfex1gGRSVH5It40p1JIuZaQP4/20VS74
Zfkd+tTH521CFHwk5OX4oLn+hUkeN28dub0VTxGYZIlISLUHzyDGuLQbJt7bD4nX2jrp7cJ7aFjH
BjZvB8c4YJgFOhIvIO5EJrLJ6WbA863shEVx/KdZ/GUjLLz4sgPODi1oqquRxk7xpHiAg+MVbkQu
DtAddPL9YLNLw0UX7Pah8Wxpi1t0JsembMXrW7MUy96l/xFLsTY+i4O+bquqRZM3Hx++qPyDcTHY
B7BDkor+kNjMLJLR7eO0p7biYg/kRHSCy/12e3VaGZ51o7Vw838brd9G65/TaC18x7/lplyzD4sE
7N/SfoL47guvBmUtyPVwmslPeHVBbf05BFMJzqaa1Ux0+fnY2L3TO53d2bMz4+/sdnRGB7Unyl+b
thVOSajm4d+8IsVfAyjQKR5zT3Ikx9zOTKYS0xzZDmlmJ3Zkx0yw+41x7jf9RqA6g0PDLPwdwaPW
Tqj4yB01aie/7dhIdbLvmN3b2ra3HwNmMdPmJykITLzBFq4mnKKAWDkDvlvSjKFOg5gdHkMKrwbW
9BiTkNw8KvSxxPd5iA+nwX3NqHlZ4HQ8J+7lWWUtHKOenAu6lzuS7K1j9ay4M93jpM3J/nJ/96Aj
KRCSTQr34bYgFpnfT20c0y+7W1B3EeQzDAIPcKIaOXXkhY/HG7+hqzcc33h9wOvcqXh5eUlpvKXA
ijmBk7oZnFeVTE7nlDYfFsALbyo2ObqTsdLlTgHaaljqfn9uYz5X5nrhykfmGOZBXSDzj9nrMHod
NfHJZ17BUc5nctczXuHk06huB7v0cs90S29kk6044JW3ZSRRSnjhkQ3VIyewQyfGVzny65kdsgQT
rjDDCTH9/HuVCzVFJDNiJ7IbmuJ1/LRT0MieN5mb4NVxkxwQ80L0RbzICrg0ojPDBQVvyn66h9Yq
/lcvJLe2B6fxZnti8PR9WyayM9qAusObLuGD4WHwIeGuItvHY4AA0ZlseG/MgMdd2R3NdpWtXOiu
5IhIBKVe75QMqhfwwDUsexMzUzgtlTclpTnwNHa4IdW16M1H5VTsK0/ety4N7YAB+UljMuN2pG2+
iQiBe25Xbu5ktjN47bE9io7I8i3e6XBi6Bqi4RZyXBQk+VjC3PVsmUhTOJJwDGl02+Pr1C7YiHfs
UU0G+JmqWMet3WIodsg7wQGV3cI2bR2fBh4ITjvfPEgMbIy9tY+cjUV7ol9PF51DIi/wKIhk3HBt
+ayaikXC6rep+Ic1FeiX+t5ULINdv1OFJDJhKnqngaFobN3tYfBHxz+N/3kw+NhLMmwEf0W7911u
HyQm2hN2oO+KdAJKImexk7kCfe4RsGLR2l6k0OK+QTjQsdnOWIT1bGATpjR1tyw/tIfB0+9HrGeV
+MjDztvpArADhl0R2LkDIDWPL7B7J4riP95SvRDJUb4Pzy1Nt5bXuq2LzecoLtBXHhR9PRT1qfm+
c2Dt7O9NKogLVsZpEQvVfYyGy6FWXQUpAb6jO4pI/jBQfjx2tvY8Oz0rcSzOjnafejOskgoLqTBu
J/mHTiWi085NGXC8sJiqnbLGjZ0Q4xbg3wEsZWD7DHBy/B3YhRtsIzt1GrdypSduexNY1hz2NWaF
G17x38uATuE/G50iHL6A1LHqgN+D7ZWe+DtIm9ip8Pshw9zYGfWZgAHvd5nLf+rnTzav/CcKfIQO
/zPYpk60hd6Ti79xxciuaONmuO8I85I60MbGnwnuLLEzu3RwT3jGHKcA+PRxB9zq+yzEc2QuPg+Z
y5+HZy6CbczmTcHvx+F/4z7xJAV+il/5/fOCnxP892Bsj/0mg8nlZteAA2EgoRDRy8TL4DPsoXAG
/yEl1knbNl56js/qfeHBfONsbY/NtbQd2OiA78zt3p2cEZE9d2YAVGIS69wcs6DSkCY45TobJwbs
N6jG3eLdRhesPc42rDvlp4uM+Qo2fD2OmAMRu8S3S9rSmooMBFRnjUooKCQstIXLyEkcyNfbDBTO
cE4EJuB450dXhQOhdnx72qRugCNtciaW4bXWQSbhp4OF/eXwozp0eZ4C3CM4BNACep6YRPemU75p
cCx8Gh7AQ8Ymol2itrsN2FUB1I8LmUCau+Y5diOGY97HueZTOCUT9pYNkSKqYSRRkrGQBSqocDBc
jVpu5TX7Zm+4V4cKR2WNY+ww4AyVceM1Tdi95Gh46AYD1Ngllj3fX6BpA/gpcRQaAAi12+wsbyC3
/AlNDAxuGbfPNt0G9VwcuR02CO6W1XbHCqS2Sts4oXcB17ZsgqOvJ8RA1mCmNxsf5zz8sg1S4V7j
KdtmL7nyvfqsPzdseg6wMhuW7M19v/EQVxd05oE2kSncr4zskMphh9m5d3pbOGBq4XkGruJGl8J2
dFObvoFFi769pfT0gnI6vbo5Psbk5mYgL/D6fEwY7TbxjX5kO+7tSWQmZ55iacg1v0qFfxS4lgX3
EKyKuODLy621qRnSIIwvs8oeNtZlgBk2MVIV/OkJS4tPqcZM/HjtIN/kDptiV2BiuC3ko+Vjaiqs
g4mguZZgdbA9gFdI7w2Osg03W8wkd8cLDP9A+WJCtRxLyKcxhbOM5QAlZBjX2a7gZ1LDLTzDlTBw
yla/F5Aayl08Fj3KTKMTBmZPww1P7xHbcm3Fzi6Ci7fCTuBE+Fj7OT6Aa8MjcEOt4LsWptBguh3i
bYSVlIX2Dn9Z1sV+iUiWKR21hC5jPzaok7xn6ypbfo9J+IblHirfFKigvMcn4z2PPfiGLo44fJxg
A81WB/J315ojMahd7yUY2O4Y7Ax83XqirUQk2KiU712dHribqu1L50ki3Q2sGMsv3j1VWDVux+Cx
OrmTbDsXyiWwxclpuunc+gqsmofGhUIcvsetISzxDpKLG26ZY1jgAmcVt3XwfJHbTDhKEB8IMyyw
512MJ/lKvor23YN01A7JPvC0Y39XuCMR8FuWzVOkyKxeWogNuC3kdlgiuDduZXEyJG6CfavDFv58
bwFfBXuV1IiYVPiwWDabwDGxyfgs8QQjfOudZI80vB0c/BTSuT1+Z7jsqe6NO1hmN70KbH6P7QYJ
W4bEXWvDg81vApbCx0Ze+m64q92OVfA7I9i3BO+PVWDHrgnzEmMTTzi0Z6ymx5pSuNU1lifmCTMY
us1TiqCmZPIJcRz2Pw+BYlfykA3FKkS6lHu3+Lt3+EzXSLXyo5ObZp5d5/9CmhFHfgUgT41kLKJT
LET4DG50MSHHKeAdcxctvniX9w8bXJawTTytCtuFwQixqiXkxzu41SIsrOUOCLfKtyOwkI6x50la
492MBfDd8RKTCcS9sX8mh3viHVKsI0aN//poz4gVLMQcCuFbmG9XCwbbQpgaYERSjDkI6y6zO5g5
z6cZwhnMFVZCBtPGA14EnkCM8gJGi/fn4U7niYTCgmM7Ge9H0fvIbAS8pfEw7AQvxGZ+/3DSbe+2
1PLyowiwZH7bb7UDposn3Un4KJxwkNv+lY7iAJbS0Wemh8/3pWgCrvrzQB1JeZfgFngQoR1NpuCT
H67Jje8JZxzMu+ym34w7fjDzBcffARRGeEfuVMApcXIWbXgwOGMTPSHybrwG7Q8RwTmEDz4bMYy2
7Oxlx7Cf+UKO4BQMbogQEE4HhiDbowHyonQ3kZNTmr52SFSbmN0OhZAK82exCEu5daE6UBH6gnWM
AeKjrZ5BO4Jx5hFydcdHG6cigh2s9Wt+DAnX/Gf5d00K+Ub8W/NiVz7zk5NHg6GLMArRIH6aYtmt
OISrMfayA/93jP07xv7v5iNpLZxYpOvRNYk2zAHZuBjOLz84Gjh5j9xMyoc1UOZ68MLv5hcAwO/g
5Xfw8jt4+R28/A5exn8PXosvGvR4BvS70GVR2ZGELAssbr4BNUBO2nMN+MQrTYBr11gAhP6sa6wH
YYtSwe8g7HcQ9jsIg9/1Owj7+wdhq170olD1F3nRxoo9XrZoiGKVZNaISglY3d7rHqXHC+f5Xrng
hVWOHEP9kSBZgequ9l5DLBGbGsgbz0y1ZdQxNOSaZuRheH77Z9YIOD2TPb/yvGxCXwuLiC938xbp
bfRL2po7IG0AkQA6AvRYsADwN56Q4TmPn3nWHY+P13Bfq0+6qHX84z7pavnrvZL+S2T0T1r+Am3k
Vw4PmP84JxNoB5cQ8qHuwVPTt3zxI1uHfB3Pud3evtxO9AlJ1QLgh1t8o2TIpu8AExzwp8JT6zzf
hzyUN7On80wuKvxoQ5FUvxbIBaAE2/wiv2hc87K9ky+Vo3IYT/+XvS9tjhvJtvsrE+87JpCZWBIR
fo4wlkJVcSfFKklfEKQoYk/s66/3yeo3bhLkK1h2P3dPeEIKSVzE3O967j3al9IrEdCugBwxka5q
EFqyb29vf6B9l32LqGZm3yIUNe/nvboDJnU/+5WrI9TfbQpER6MNcYrdBDBr5UpIyAjnOtrY+N+9
Pe+/ZbZ59/r6ENkPSANgror7Ert3r8gBMKwhRWIPvBrOQcI2lc3F4QKB78vODpyXl8QB9gOZP0T/
D7V7QGoDcUFdLhgQTqBCOvm3/Ipc/d0Be3HaI/xkcAOcvkOCCu5ezmcmP4+ivzmZhW+fxamV8rTT
gFWWvy6Q8nG+D97oFvZX0958QSHOEYyy9v1ofznVsvsAL9vepQ38yyUQNI+okfHAq+GChcWWabse
yZWNQPIq8WIkJrCWBDHXwwugNtNp116BfUm81zUeHtna5aNR/WYlC6N6BM+yPlLkA4zv5dfgJ2DW
/rA3H+In4w59wu7GW7DkCHuMXEnAbTiqZaNntjLb5hV/QHGgBh6GRFbTjM/FDwNJPlcBFhu0bAEq
vBwUDtI7w+sHu/92/gSYhHl+cAbezHthqFtdg56zAd4G+vTGyNP+lCnQ3PlBkDNyQzu+AgfPY77J
N5mnuOlD+hBdgWUWmbsYGSEZ05b44PNzOhXYnZvTwqwHb4rG0lLmVpCh0hxkopAKYZv2kgPHJfN5
AMTYzfaENXFalPETrwASiByHzR7YJVRMIbOJLGBzSsow3PkEUwUmBjmiASnM7Ao5I1hNwte/oUR1
BXmMXkAreyq//kYuJ2hubMYK5i+zBRzzlUla5A2uJORnQspWZgdkfkgAuDR44b2EL/XIxAUH5H6A
R2tvJBqteczwt0xvyyRzgPSzTKdLOJNMf0uQvbzvsZMj++7XpRdqLrsLv9TWRaW5FdqVI/A8bRPA
rxtkMBs3vhwRpXsybmZvKyE/3Cmh7pH4xSlyJE4b5P36zSmdhiC0nHG2G0+wJMtNgV/TbiReoffY
XoWJIJAofi394eLlJfBeXx8vf+b+/a1IbSFsvD/IqNjFHxHe4MOr5TZAqMnouIx5S70v/wQPO/Jz
6A2967byY5kFkrFypBcRXK9P+WSkbP8vrxddtHjrNBEHE8OVz231hEFAve5Wbu/wyLaVLbNnsR05
MUQJBO9+D4nxUDqTXTqPqv2Yu4+PD4Wbb04rhEy8e3kRqL2TUvT8O/jcQvz9bZ4KNN/cI3UUcc86
TLS6z240A1YXkGZ+7xcSBebXOKT5kh5XBl3TlqcKsTej/ktb/r/Slqv3YQHZ/0Puw5owpotg/5/3
WtbE7gkZ+Obi/kvs/rXE7sJC+otp9TVDif4JhtKa0UkXhtJfxehcM/uXbWv/uma/+anZjybjsqOY
jsKEhXTUiypE0xGYevzuew/kzk0xbnc34qG5IluAvN2fQFJ4mf0zvQphyQF74HaPgNE78R7mxTbf
A9tjA+wD9+7H6Oh+AywZelb5xma+KhCJSWwA9fqr9ISrEI6sMogeLVjecepEd6UPsp/krq7suwye
Hoo1V0zZ1eUt/LN/suWdiEA+OBpo1U4ImiiDGUuWIrzRGDxv8hjdWlEsOzniSweIjHY03a/SNJdY
2NGFMe7UX+B+wAFJt+mFccKKVk53JXGgyUaWiYA30gCriQ3qyEzi9mTxgJvcAGS1ya8suPwSctQh
Qy4Bl4DyOAxniublPrgz7YLYg+HrZGN13nlDbnVxC2vhn2px7FPk95uTW7y7SU1DQdFF10eYQLcv
7g6Iaxy+wo8G9k5FFMT3bzVEXHrnFJ289W/vSpTLEAf+yIo7IdXWuTu0eCJVgE5GmY6Z3Gx2+4fz
Z7i6zIXO/C9cpi539Nw6F/pPZ0VsdDVCNZUnsaTp9YwgzSaG9HqWwZfn3TW1n75d+iHqR+P97hoh
G3SnwVdungF2xLcVDmJoMqwwed+Z3+y0TX5LL42tccG3+UPY2sX2/O7JGZ2b8UI7gsHeLPiIGaO3
7eYCAb3zP/5EBnju5y/c/BbUZwU1IT1q0OmiGGhy0sOzLCYjl5qj4m8BBKa+lQhNiUTPXLLdkAsJ
G5cefLSJ3PsG7bFfa1TlI2IxXDKHQDgENnOy+9mrbYDT7H7wgvvzE1/ZF2vp/46GqkQz9iW/+4bS
sbs1B/tzrfH741wyCJTVGLWswgAXLaqIwUXholuWUyC2hxCqYn+RN2OG7/2MuOpmZ/uoZBP4hL55
Bi+K/RO/f96i181jbX8rYdPWNmaJgjYZIYzghe9r+x66EAVOD4jjvYLSCbC815XTZXIXzpzukvRK
KWclUSMsAlJlwuS/WvbXCgFgGS3+fiU/07tgIYJ8l0VQl9/k4Sl+bbvnD2vt3VkLMf7Xf3dL+oxf
fXdr13chcLs//PouhO4/5/VdiOv/quu7oh2XHHm/pB3XBPApkvXGfPvLCGD6+a4gEWWCNEdSvUD2
vJm4SBXS6Mag+c8RypMav0DjHgQbj5B1zgNMlEfIOxe1FDJJtVK5QFQpMD4Ktt8HXyRIs7mlhcJG
1NfmTnWdoKJoRi3s5F2dOnvd5B7bCoDtJZzfQjHViGZTwHk+6CiEer6oH0LwJlc2OPRAQehWqOmS
Eh49Ndi2d4NvgKRvrq9BRu5Q9zXBKkA6fqEi/YtGy6jKKVzmPKj457QbfVlqlCBgH2/ULZhGbHC1
ouLnQQZaE49uU/g/+SbxckCs8UVUf1AY0NRVXeo+STu6whfOC1v03VzZnIVHMFUxulAGOBnXRCX1
hGIaKfEvCqieCWal/FCF6L/6rp6qaWRtDaqN8RnT/vqPLJaswh5RW842UkcUtqwN+G7hf1b4tLSa
ZCWOrEeUP+17ZeNrv/2KbuX3oH8wnMIvKAEDiF/C/EskM5Ay9CiSg9xGtaEzorxLZtnRckt+DLg/
KpJQFm6iYqA/FViAEgxf8YRt+b+h98meQEGN6Edzfsv+E/30+3Va6Kc8JHlXpLhOKrykyn4O7V3l
3H8B44k0DRtbuBv5CXlHck/svn8/Tu6ROehcV8LoeXp6QQcb6PDEfrl73ce49aUT4TLk7trZrl58
aeG+eXX/P138T9tGcf77KS6UalUHoi9znOLJnJeRCvlLHpo035LNl90X1BChlggF5CejP8b5fnl+
BgGwffd6OKD1wM+fHL2fUvjDwU5aeKinvdy/vr6ilvBh67wqSMfKw91TW75n5wElejFKdErU4Qkf
BW4yX5vsHyJvsldk3urqFhr9n2t160Jroev/JbRWhdbCNfzThNaqpbDwMf9QS+FTQ9siKgGhDaEg
5H4vL4PAiLNphC6Elmrw3EO48NBWBUTC/snYgL92vyKjP205y98MuVhuTJXWSCiGjEzyMqocXSl4
DQKW9lmLUH7ak97PE1K7aZrnG7Dx2aNG0GpUS21wQH0dBjTar3LROIpa3uY9fS6jyunFVPu6mTa2
NfTq2ow/NRh+n7G2MOXyJE31oIHgRCeSHnW4gORETrlj9nSF+GCLwt5tiTYgj08SlLC/DtGff0UD
n6L8Hwy6N1NYGHR5bYKEWsMU4FhLEX0ferJQTrazy2zZFkbWDYbACd3Bunp4zYCFOG8DUGkVnZvB
wmrKx65JowozuJLe8cvdlWyIeLNBT79WdrV53Cf23cqQa/u+NDv++H0/dTI/t+qFPdGUXTsoClZN
NhUsOeDCKgexL4Q6KsAKKn/Ge5GNEdDJp7cH9xp1fNI0zO07ATRB7AIgMW1xJNL61RH2R5QDIKXX
w/md+lzWvbkeC9U+8l5RqMA0D9DWz9LChFUGsxMhDWnSfnX93kE/otK+lU0Wf2hoLCTbNvrXtfRD
ZGH3dvtFWgJy6oOMxzgoRD8cXh9ez8909SLLM39joP3xF3n1SBea9E860jUxKVnL3m7Uny8m117r
Qq7nYcqGtMQdzO2r28vt+Xuz8sOX2OZf++Enookzr/yEj3hzKZOR6WowQCXhtTR4wARtStCYxEmv
kmNrX8oq+NjJrgtAqjq0HEN/DbT7Ku1rNGeQiKcXmXH45p1f8dqbXiJ//7w3TVaMiGUT+T/CiFjR
RqfNe3Nif4A2Wr0kCxmbz7FhlrW8JKqDVmIhgLywlqABGke2vpU6QbG/jy58fl8HiG5CACTdBNfA
IvrAMj6gNt9ZsUxW57SUpn+FOS3k6x/5mH6JDvN/dE1bP2Xxk/ib3dU/n7q/Fa9/e2if2hjs9j+a
/yZ/2I+inOo4jNr//v5D8Db+x1juU/v07gNPtHE73XU/6+n+ZwNm4n9QPMrv/N/94t9+nn7Kl6n8
+e//9qPoRCt/WhgXAlyVpy/tXv793yQD5H9OfbmJk3j53b/xXCrE5H+nTNUkK9o/KC6Jqf0dDMbM
BLk44+C+xBP7XxyX9O+aQSxuaSoFob1l4V79g+SSkr+DNhfs9roKimRLpexXSC6JtOF+F726yTUV
oH2QioOIm1JrCW+peBa3OjDVh4lV094KwQvGBPKQNktGNJdoav0mYmK+SY18cgOTd9cKAJO7dIxG
Z2yV+Uc2JfmXN/t2+9vob9kNyXvEx2lSOjUMomogJUL4dnGFlSSMQnVQzINGE7ZrNTQwarKkuNBm
07J7i6OfkVKIzZxQ7mVxFsa2UlInaNN8hXZFmpeL3eGc6iZOiKkWSODfGwHBTFkgrI4cAlFnXhRG
aDA0zc2Kcj3hmt4PQ3CY4JfGeQLfstSuU2YoQUv74KAEWQhKMwYocK4iHhmZhp0GLfdHo73QqDU7
tJmHn2NZA4gf6ObOSNIE7L91tslJ1fljDqIcQ8zhjg9BsBW9Rf22iTM3yPvxwsiUcZOWlbYhatQ8
5m2ZCxvsxha4cOvKA+tl6J8/yUWnQHmSKKkhOlWpwcH3fDrpN3pCn1qa95pmHhQhLspOAel0fV0Q
EFULkBGZYkvA3mNMulsWcHwjsClPvat1MN3HahuFnaepwYYydHES5j7Pi02SmNux6B9aXbdLJfAV
ipbqytX5aX88djlrQI24AZ4//PP9sdMgLNjQtvwQUaPaKjy17KmsmpXN+XQUMNlqBi4YuM6XCm0M
CoPHgh+mfOztiOWWNzXmuDm/lgWi9XQEknIFdIUETNGGthgmZBXYojIaHftsiu86khkhkOxj3ztp
mDV3daNV6obxJD5MddkVrgWe8auIqzWaqqWaQF+ymg6zF2QsQ4HM3JHcKwxw467M85PdAKOzpYFu
W6MmqHfe73ma1VnDzDw4JGWpeJaCmgM6Nbp9fjc+e2q4hxo2XJXE7ssXPZS1CvWjBAfOGdn2RVxe
VFQtHVXorZMQnThlk4C4MCkbfxYjd6a2og8WiN6/6TSeXEXoaBtaRzFYacVLHDXWdhjFfJu0Rmob
Ud86U2cwEME3yqab+9lNSoNspi4XoKZq1bt8msc9TWixQoh9mvhChlAQYeuUWHhzdLl/Io8p7Wbs
nwpu+X09YSVGPT1DDaU+N4RwuiJDJ9+xRN+uKq2vhFlUdlFk2r2SEGPfqaHi6HEar2y4dJPeTcvE
69cNMDbrBDL0lDB4KwDGUONd0obHkGrhxRgTdP5RVHbBg6q4mGoGnm5q1VdN3nTu+aOWtteHkQ0L
mDMwpRsg7Xx/oVo2d0YcJeEx52AOIJbxYCrJz1oEyq5NjDUOFamSlqMZCKsZUKNQ6Cek2Nt1DkXK
WI9XZmVp7ViFObvdwFAnU+SNW1Yl6Dfjiq0oDunSLQY1CDeZaWrSgDiZp28GDQtYHFZh8UMA8rvr
KC5NRzBNgAdOFF/NyDK9SRNH1s2zr/dDv/JipeBYjg55QvHbZGgavdDSCZlTWHYl5FfY6+C1zr5H
aoEmelO6xoWyiBlAhpmoAKIUjWtAVEg0YzFUpVlEz/TYOih93aEKrWoMPxRkeO6rLtpWIMc2B25u
yVA9c2ue7oKObOd61F0rNF97NUepIDOKWxbT790YzFul0r7BuDI3s0I7e6Jp706ZUDaZlr6mmhVf
Mw1czkSk6KhogJeniIP6Qu/YcVYn1SutpLWniWoe6RTzIm6K2Jt4XV7MREVH4tnwNLO7rTKr3hW5
ggq5Is6fpkJHVzVVb3dFPaDBY1Oiq1edNA7RZjRKJpO68vI+uZGmDuWlMViS1DxZfm8uR2PqI+vL
0TwIvbY2tM8qL88DVP9VOUojDY7EaZ6vtRL65Eaalso5Hrqk+VqiPRM9VEtWGtaBscK4HHuDucQU
yjaHLN0V04RGzXNVugSclDdBNXQrD+KTKynJ4WFCcVwZtixPaHUVRUdZinsSMdXuctreliy8I3lR
rFiGJyKsxe3nVBoIjINzHsLtvXip4zQxrCmyDkY8i1veqZ3LYqa6jdEg+xzpwyY1azQr5xNz0r5o
bKMdpv15EffRUDYhVBno6YlqGqq5DJyMeTMMil4oh6zINbduzeIyL0nlp3U+2oHJ6j2dM3ZJpxid
AMfW2nRREW0btYpWepF8Imxx6LoOa8Yikkvr/W7Eaa+NelGah7Ehma/BNLWtpCiuk0m/b2eVeOcX
/sndRiYV6RJYlswiS5b2ZBq0XgjGD3U8gqYNJJebhBfqpcImw8+SiV4PlvFyfswPBgqWpcEVgzJT
IYiWdtSQDfWskYEfGjUCJU8snuox5StK66M/ZlIVagTt+XGmuFZLrWX2Vp62Q3wslLK3i7nqvTZl
024YDOM+MOtmS5g17sO8gj6rm9iPCFX2ZWy11znggF6vDOXaVf/gjkkVqkNDatJZhaf4/nAzVQjg
WRqYFp0QnkGm/jLph9klaZBtW31S/YgxNHuOq9itYj7sm4EMftVG08qxf3LfqU6gBLgGBm6iLU3m
oiBZHhZFfDQFqNKmLGq3VlH2N/Bdg++mTnsvHk3hF7pmbfUoT/ei74ldiaj1z1+Gj2YNRdGgyXXL
wlzgqb/fEgRZVDoGVXzUlaRCh8g2JV8qEkagts4iZMikwdfadR5Gx5Z3BVsJPJ2qN95LHw0OqSYN
Pg3bgCDAu+i0NqIoorf6/hik1ewUJWXeUBShw7WmcmCdDttBCfpjFWdoS5nOwgdKrHrgRPBjEmjj
ZTf2zXfdsMqbVKPhQzepvc3brN43M3RhL5r8Nm544wojUuzOCEy7n8Z6W2V0dtJcJ35idcIWqYqe
i1nduyNJjRX99VGkaBqFRIGtrsonsVgiKbJoKoiaH6siGN2yzqjPE2q4RWX1fjPScWVPP75vONYw
VNHBwIQT/sFVrbO5Kc0IR5r3sV0j8+kzJdJWNNRHd8yEUUZ1C+9bepYnYO8btWxUmchmixXHyZg4
KMv1Pc0tChthHj2WTMyt5rHzVCqUm1wfQr+Km5chpuqPJM3iHW9zNN3kTXygOnjLz1/qj9oTHjrY
1iDE4f18sLKKPFPanIr0SOOQuSIsUreoC3anliiUPz/Ux/ejmQx2MuwEjGYu9UXNunKkBRXHeRLi
dqiL8rmbksrmeYnmoA2P7whtu01szeaahP0ozTRTesUMD0eqzYUtOYAguplpkx0RT6YPoQ4BwcxR
8dTWmNAhYCiek4AwB5Zj8dIitu6aXEExSUPIL19w6axRLB+yxFJVeSHf3IRq0CNUV+jiqBAldUgf
gHTMKFxTWKXdqOUq1+zH45WeGOJ9VJMBR3XhYes0zxJBc5CwsXk8tvqc+E2uthcta5Ac5WZ/V5EB
Dz2vUSFfN8N1p0a3PeK1O3PMgO8PdDg2EZxjEeXKPi5HGDbJgOa3WRxeNRy8LTHYZXw955Ob5IFq
W1M3XjCjrO/KaohXbtBHEwBCHDsHZKdlcr505MMiUwOSN9GxGYfsS5OAM0bVQu72VW35PW1qd9YT
vmZwyT16L3cRNABJDsM24s8lrj8vOI+jIEuO0JXpbZARc18Eveon+nduPNeqqL1cSaaLZM7760SY
1cqd+SikdBN2AR7Nb/HfxeVtWqoO4KLOjlCPratNZWMPUdmv7O0nNwVuO14lgjGoMVi6zlOumrNR
melRU5sMYbmxv0iT0vSpZtQrKv3ToWC4qhajOE11YTjWkWGOQ5dlx6wocrsxg8plCXtMdMNcGekT
08qAaw7KdALxC6OdvX9vVqwYij6l+XEIQ3QBR2hgo3QVWgMPDC2HUwVUAE33VTFLvpnaqb3t0hHN
8bsh8mpDiz1LWMOKB/3xNA3KEC+wOGGwrQwpJd9IgDgdlVpLcswoaCw/RwjPmS1lzU//+FIMhLwM
Dhdax/JPyJI3o5gkIFNJhvzY8zK+7M0evD18FJsG1M9bS+t0FwCLYeWiftDenKFi07QMhM41xDeX
54pLlc0Rn46KyX52eh1tOj5rXpnMzEvrLltRXR/dMYyHLDEMZ850YizzGKoa8lZNi/nY5VnsjYbV
e2ZCEQIPK7EP55DYytyiqRYbu0vRzSGiM1q+O6/UPhwnPykzvEwD0YoPc6DSNuWBRo+DScGEZPaj
nYrEWHmcH1QnUjbopYTAsYqcDVIk7y8NQkGVUBVWHnsK0aw0RL9Ux2lwi0DrPMXsUMykN8GWxuPD
+eW9P1JYmsg6YW9V05RxZHW5xSnRhrrjVvMY6sYl6ZK7ZkgGO4/IIRb56/mxFomD3wbjKgEuzsSh
shOI/M2lnbSpzUkZdo/5rNfoydTqpa0YdeobFgPnaWFNfsZbw604BIVVE+0mzBvhpaai74qWBhtt
roWvJoFhI9sHHquob/w0b2sn53GKtIIgl7DuAli9k3DhSKGBvZi4X+mN7lRNM65ojhNI7XfNgQVx
BrMKah7hEQ1/LqRPjAeozMHcHaZSyfe5kiKFjctyFWRVDrR/TD1rGnqHKRXi6yFCJoyyZtvHyI9o
emYeWpPGnqpppSd40nvcgEZNc5EeVDMTflcN9TXuNt9no869thnSBwXWrMerCg3mtKC2E/TLuUBC
43VMrNGvRMCONDErB4Hy5Ae3Ii2x2xHdkYgw070GNrgLHtYoIot04sWZWm7GakAvGYIg4/mzfv9s
ftsZFGjI+yVN4iXNQ9YOZKq42R2GJkG1gtGCDmXAUOdHWRjechiYfLi5cK5VZHVOxWhvbhQNotxq
tUA9TD2nWP8Eoo5RaG7XF/3XeUrR1mqO9U1VK/o2iHkmb0bsK2MW2xTOyGWT1/mm7ozWnZhZrszu
4x5oiBnDqsDt1RABWGgCHij1lBsDJmehvY9G0LgK2S9rTQV+eMLYAyShTcNCLghG8EIqiyRqSNzp
6oEPIZgaYJq6Wt/Vdpdp2Q2S11grCSLuMdaWDval+q5ShduzMoFkQVcBS9U7wwlKTjK709Nr5ByG
lZ14H0GUx4RYmow36ERHTNtYvBMtins15go5pImuu3DTuKPEA8We6L2jdwJthCo98jslfOENnsn5
W/LeHPltdJhWyJIhFS4TUe+FaxkUkVIYIT1kfEz2nTmChS1EwDKP5nblMD6ehczfI2wHqaqiTGkh
x4O2nOsyE+wAzyLfaB0Bq0KRCYeVNLzKYaOvbKwEFLyxXU9rgz8Nkw7lUBaiOYsBGVLAI/Q+Q7w+
0L5NucZ2as3KG4s06GaHkIKbTGAyR5Kf7RRlBjdKnQebuUvT2zStx18yEP5jNugIYBANJiY05vud
jtRUibE57BAP5eQiGg6KD3hDNktbzRUdGrn98snixiMWbiLBCNdBvsC3zx+QjzCtTHaAgA8uYCXi
DhUjuUb9WL620+9V9G9rQ+YbsUmknmDbLZ6ZHnQ87zvc4a4pzJsZUWK3H5Q7YwgNb9YG8zpSS/Wo
mom5YVkGKi2rpg5c1glRm/oLLXAKyTPqtwsOriKdgK5jJGsK6dM54o0RwgAAARDl/X4YWR6Vc6CR
w9BT7V5jYrwamgLkQWWHVmVI/G7ypDDdop+T2/MnIXf6vSYEv6hlABRjgdgd6aP3Iyvwn0JNWASy
jtLNkFJw0fC53v3yKIhmqLAKCcdfXL70N+etm7OWzrGiHXgbETvhiKY2UZauHPUna8H1lcgNJJUN
ZNvej2KOUWJFYaYfGgQuPa0QX2qtXwsKfyKUNFjvHEEZhMIQEns/CFHqgvBh0g/EiIxdqCogLuoK
cWEkQr379V3jGhA3BoFgMpe9VqYUICE2Y6hWRCAxE8hbCpZ3Kxr/k7uHAC7OBbcPmctl2gKOWIQ+
B6N2iGHo+HNomn5eJPrdMA3pxVSU42WhIm3NaktdOS9ykiuL22cYGod5jugiYB6Le58URpv0zNAO
pButyFMDZQJ7Ud6GT1mGW29HUCrMUUiZXMRxnzzWrcLvEcaq9kYe8x+wi6urMjOsI4nCWjhzT4In
RTTKXcj08qYtM97YijA3raYiwZ5UZhw4Ikvm53yKEt1RdTV9mmFzEs+Y4pw7NDUQJUDqtry0Zgoa
06pPoAQGkqImseT1E9EZ4pFKrPML0XPd46YlbMggOKdTF5SR287lWNtW3eo/gjgwn62qRz1HMzMU
kIZ6O7HLKIpRKikQ13QzvSsLj5iNUV3UGeLpTsxr9UljvfkCXs9S98Z5BDdTkiutk5KiAvFglDYP
k9bGD0zrSg0JvSK4DVhzFRVpkTktm4S6q1vN/GEZHNmYuGwGDwbjEPvJHCJ+nJAmRbPToEguLD0d
LDuw4h5kSIK0l2kVlMKuEDmvnVEV5rdpwLUEgJDyTSRiAiTQxGArB1nfzF6Tjaxxq4Jl1xUsMV/i
QcH+02hzi94wen1sU46IVIV0eLQZqgHqVB8D8TTngAq1yJWFOzFQ7F/AJvbSjy0iXzDrIHwbYVxX
yOfFm6zsRO10+TCmdmElCUNYq6ihIedIjbdU7YKHHtuf2UYq+kPYK8ar1WXKNmZJcSP9lB2kKsl3
fSjqFxbkPLRZXqK96Kj0VEVj0qB7pFkyghEzMNrHspoHkIORtvvKR65vEzrqxNZZbb6kUTZfsrGp
kHIuzRa2WZH0qFNtRQqzPZ6i64pUWWV3il5lTqkF807r5xK5aU1Mt3Xe+uY0anQ7JU0KA6oLWG7n
Yz197SuFmo6KEq19FrJitMdCb4FQSEIAkTIaVN8o7iOcZdKi8jgneuWYSl2juhSwmNehGBFdI3FG
W1tVZ3bkZZ3eB9E8W3adxNplG6oqqpKnxExdzRj5DW3LwFGJGX0lec5aG9hqYxO2IukcxLIbeGzz
XKx4kO+jHicdDE0PXABSaarMIrwXmsrcKz1imsDUQbc8jsUErJtVjUpgj7j8dgqQl9cJLd6cF6DL
6mZpvyLtjsA+0mUcibOFRsjMphyjQA8OBh/0qyoOqqMlFJravV6/VrWOBp1Fl3ghsnpuOXSV22da
sA1zqt1xPRYe5SUQCRV8PzxJvk8LFq9oxuXOILEIKW4ijakZ0L5LX6OrA8oKkbaHVO/j6zRsMo/3
ielocxM6VqqRe5gja9HnzwbVoZARQ0BUEbG+98ehwi7japf3sHbNxEmoiRLvkIJDE7Wo1sbsxcv5
c1ha13KRiBEiYSkPQV/ijvqSdtOoVP0hmCu/5vDsx2QKAYIi9Ra4oBWFRt/HhblMwEvHTSYmEQRF
mPH98ipNGBPr9f4wzP2w0YwZXM6Att5ERdxvE2gGp9EblP1bMRrB50mwjeDjOUHNqJOUSeW2yGM7
ZpRZHiZeeQJ5R0cp8sSL4qS5sgITHHTdNK1ow08OBQgGab2cMmxLDIOWNY0V6fFwSOlkbPpc47ck
ogSPXZAtrTqQhA5sDej3yckwackgBoucMlDR77cK4ZchaysxHKyqrrYTV5RtD7ifDQjq4CZtn68Y
/p+MJwGFsDjh/BLzRHD8xhDs06xtWNSMhzA07uOEVkiIhrqTltY+1KZ6ZTQ5+7fmBS4Cl13qEM6G
Fw98wmJ17RwNCFONh6ZWOi+KotAxrHrNw/hkTVgPgkmw3hEFXFZE9ixUhnSsxoNoKzRA1qd83w7G
PdRBewEXfe3xfjqcibOyVBwZWabMYK6pZhjT8TAnde4AdALGdSCid5NSviDwVKy8pk/2EEEygGtg
pSH6t4QyFmM/DMEspsPAtWgDvDKa8ZohefxlCQHtYFoQ1ICUYW3vT0oYCg9Erk8HtdWf9Ky7tWj/
M5zGn+bYixVff4HOPMkH4HwZxBFSzNYHrG8YcXMsASA55ObUuTRNULRqKrPXJ+hrOJlltB1gcdkK
7+Nd38coZBVsdM1IhE6TgSm7VPXIFbARzu/B0rNAwM2CtEIoEZ35oCkXKUErzpRaTKQ7KGHfb0qe
MLdVVL5VC6j880N9CD/IsUxISQCzVBVpyIUXgwSdHscB7w4dTHAbuG3lSxUFyeVQGqXHmgK4BTYC
Dmr1oLGwyLQftab0g7nMdi0scf//ZDqQCwjZIymEhOj7489IAbSiFvWIByjVbqZQvUBrDNd5pI32
NCP21PQFAw4fsD0ajJqbd3PldkQ027gTwwp+in6889gdXWfyxkvjYbE7ZV/kodkqCA8DbH2h9qi2
0EeYshYwCa5B59jWohwB7SnjdpnH/fUYB6Bn5gls2WlQnbqsPXNuQS2KdK7DlZTeNHPGPb3Uleuu
Edl+zig6zFPE04ACHN0uilK7zYphBS209O3kMUOwI6Qg14PKiff72ll53ytAhB5oNidOUVjsOtXg
YkVR+z+ZO4/lyJksS7/K2OxRBi0WswFCUAfJTJKZuYGlhNYaTz8fWDX9MzzCApbdm6mu7mqzv4w3
HO5+/YpzzpVdO3SQH6ePcKvH+uvlHdXOHWY4Gouf4m2hHnhsWe61mhe66F9xHeWGvG7+DEKV8Hi0
5E9aHyOQXuvGbjCqad+oY7KfMudrFPvqUzeX5VthxNZWIiT09ECO9tSCJddJFGNbDzS+bU2SICY4
nFxDZwBsHeo7s+p9rzCNzJ2dsHix0852My4b7aeodpWw7m4V4IfAC8J5W5o6ozHqKX2UVBWR+Waa
VuK60yOkg85S6e7TCNM0EVmShC3Y2SGaXg17inezVgwknpGxsr+nX1nHYVAgXVgLxFgCGGyqC3nI
InN+DYyi86S6t1yQSPl1BVF7xWWcWRBjVYFH0M9bQnjBO6EnSsbcyvJrB6hz38x9tUvtzN9cPjfn
FmQQDS/IbdyzsTx+H+KDgBYtmXiivIJ+sV0DHpQ7l86jnSmrcqH8pePYALA0UFzLZKNoowl3PNGs
mv5HRfW9V67kRKk8U8meysm4MSn+rXy803tIo1sBHQYmkwLfiWunsqvUfqO9JmZiuVIwIdk5mfW9
rFDf89tYvpoKuXhL5XmtxnIaLWCZx84EK0mbXfygs1R35PCh9uoMgfW5CfTvSijLv6TI6TaOZQ0r
nvzM/hGUgDqm5Urh/l2Y5sP+NXput2Uwaa9yJisbuY6sfWQj+qhKZvdy+ahwIk63kLAL1p3OqaBK
JmyhYo5BPcW+9RrawW1Tlbm9jeo2uGsLilWQQ3Tr8xi3TeLpiWR/UvRQBkhltpXtzYOZ3ziqD8C8
mAhCkcQl6CUHMjTqA3aK2NVY5CF5vRx/pVwbvNQWbI2rRldqZaPp5K9e7JQltfEsi92qtvvSbfMx
1Dx4jINJlSIf4q0uEVbwiOra5NpIid5YQ2I9g4Xk7VJLx23oNL62bQRmcQoKqr2EquDTpauysYpn
y8/aDqZCaMBbqfrnckgL0wsGPryrUpdqNuYcql/MQtFGUEGT8iXUq+fBGBOUNNU2ZoZOJqVfYz2J
u70N76B1A57SdFM0E4D6MuK3BWMjXauOrNVumLbRxiot0uFObp+MGFw+NZepV690nrDPHYH6L3rS
0uMwZnPn2Vbpv0xT4jjk73IfehXorRu5KginwrD3CYXlDLHaugagX4P0Z7IPNS2FJydtdbcqnJIu
Q2R0lFISSq5eYg7j01TJFOaMOSqXGk6Q3EIyVcA2FslXpZukH3gHCnBwwkr8aWpeKcmM31dLc2hc
o0jC0XXUOPsGWohazFL3NLximqWvOXjQz3WlJzDczEjN3ZSXE3xQPTcvlG8HYPAAqT7J8hjctlKQ
7uspaD81sj1/UyxpqPdNmCuIc6Z6TdFNH2Zzb4P7jL0UdMq4NZs+1F/yOar8g+8EPeqmZRQeQF1E
f0fiWaJXHSINwAoH7BP9AiFWUqg9l9Bp5tc8arzWMsurPEnsXRtq0m7inrk0rpSNJccrV/v0AWCe
FF0CKtLEjGTyx665iowiHUPJea1GwKco9ZrEiKtEiVN/tRBgKbwuHVFwbsKdLvXZl/qilV4Jz9ob
3TGbvToUkmcbFePWDX0tEj51WNgj/oXzuSRwuvDgDIUfWhGKIa+lDYjZL6LR7RvtoYFxuFvzVyfu
ClO0u2A/OctTIJhSfJiiY21Jr1Fjhbeho8xbhYrmRrZaWjuVxlia2AmeYyjWh1Zv8z9BGWQbxxi0
TWyW0hpH7Rh6uZyj5edYDpcbgAzcoeP9pNPXESao0ms9m9OmDavosan96QaCgOVWml/tuPqhO+uB
cVObJUVOTrfXztFaTeDcwQIFyitMlknfRghilFxKokANgjfEZZJNp88UKv3Ody9//jMbzUtI0gMU
CFqEyAmjSl1Hg9War2oYQvbR0nDbTKq6N8t2vLps6syCTNPSZehg0DBO2H++YU5S4XfOa5x2+rUa
5MmmDEGgX7YioKzeN9Bcyigm+Dm6mwub/WOslDlDYvcJ9B5dDX1X7qLmdsyyZocLnraqQ+PCzEN1
OwcDItTFbGzMcJJW2ocCCeD9R4ClMfQFGU7EZgreKK7qJNGCOnzzwx5gf2Pl/h1ZzsQErUgvAsAL
yzOp+plEV6QrX2ZYteUNt8B+UR0Jvsjlj7I4oeOobmG9wEGBso+8vRh2V0klB35YwHC06ln1IFsF
1U6dS6PYhJIfadsy7Vr5pqkCJ/hr0zTpeMttSolkPiJPPlDtcczxm6+SYnabiJ6VB27d8Zok+5o0
2m+GUUrby6tdqiLHq0V6wFkEA6BT8BQI6V0sdbI5L1T1apy03ynA4IXm0FSvoZ5KIBj8qtdoITht
4ZlGpDJXLQcqthLbnp52uMwgGcHBAmcEPnl8DM2ic6IIkNdrLOvhRm/j5kaXoCJcXuqZos2xGaFC
NJsAT+IMM5VT0qlCfsS1cB23VqUqj5aUMTpstOuXLAUVy+zDeUPGYrlpEoUPZW3CAuym6jBVsb2S
gglI1uUG4El5Gmk6q7xX4iZ0ja/MXSRLr5JqFjv+a+m9LtN9ycKwvEvN2dkm8JM2UZTVXh50zPuS
5vGbpFYjxOQYOdpgCFaSz3Mfi7L34ufAfMr0xI/3pK4cfw76ceG7aMM+gZ+y9Zc4V0IgwmumnpZL
jrRcaw+/wRM7h1IfzA1xIj5/1DVPt5vUbR17+GvHSP723gXizXVwXsc/q/AD1aTDRBuo1waXcmm2
KeHlrdwKUYJn2REyxyVYITEAZCI8KCEMfnOMSkgFUhZ/lqpZ+qNGajlto0pJZRDzSuyFtJI3QafN
DBTx826vyXEXuGWoxY6r6o3z6NDufZJAi1ibpowMV4lHOdq2/mitVJvO/VxUB/gwkF2oVhuCH1dC
3zLzxI7ftCmxH+aZ9pw0JcED3h1ZhRmAjGZJzXMT+tGNMREwhFOf3eiylbiJqTe7opLLvWxCaDa6
OvacOeo7dwSosHLRz50qas5IgNBNk00AocfbN1mUukJ1tF/LaWYwW5qZ1EPV6kGHX/8jGP3+VzjW
+tciSNtNo7TE7kYzggKF+rgIZ8DcNQrqONSL1oDrp1EjDhcgFW0ryl3WCQNrjjtJRyMF6mUi0TuZ
vwKk0dxAlxCnKpxw5RyfAGLByygEcu/VWlNn946/RCRpVeh0s/9aynZ2nah1QMe3YaTwEDHut2sz
Ly4y363Dad43gZHtu9QPDmAHmMzItdhrVs6gVaWWXLmHNtjkIcKPVCSeq06d3JQo5qWv7HZvOIMM
KkLmLwd2vHWsTvKCIEtfLzvXUxdOu0yzQXgBfadDK/jWsg8LGT2V5C0BQHE1WKF9oxTF98tGlm9y
/FgtYC/iTQskOvBS4Zvpuq+M0iAnb+GoOm4YZMaG2me3qRV7Wgu1Tx9GAEC0RjgKOAKAuMf7o8ZR
PkmBn7yVSmi6VSerGynO67s6K9qtzP24koir7oqyrjdIg8s3lj/2lBU7xQ1xYdtgzswD3Etla2dm
s7GCONg2muPvDVpknwJ5XiXVnznB1PyBqDmAb4HpC3eL8m0alPkcvxE6moCe/Sj9ko1jpS4inkOy
QE6qA/iK8s3oeI5d2UnS675uRkAy+tRB99HLXTkW4d3gT/5nY7D80M2NOHvGl4xUQY05ee1D33ka
sjK5l0Z8kTtPFC62uVqGzzAtZLj8SSWBsO00/y52/CrzlKJFBCdomug7Nc4sBIAZcUxaCu8K39jc
OFk0ehZ/4sZO8qwl5e6zT7VuVwh1t5NSe2Y7dimVcxUiFRdYkUA99O0hV9Luq1wFOXCbtO3XKG3n
PidhGG8AwNElGD8+AI1hSClPY/xm5Eq4c4ys3pRUpn4MSRFusR1vLx/uc/ZAx6MRRfVlgZYf25N8
lZ6YLsVQgUxzo1VltLGRSvJ0vXa26jSOK8n4meCftubSBIRmgQcSEezFKFlzqcQtUh6NSvFmsp23
sLOmz/3Qhwwcp+l/D8MfJnCWphKwHzlCzKfPU19aiXuV08vmUOBG5YTWPl0GR7jY/EXDaSupf6O4
Ul/nuqx/LuzB2ZVDeWNCJ7ohBjEe4Q8gi28HP6sQ/HbkgGGXu7q+nhUj2MoTV80ZlYG4uWj2lEbj
bTzM38h8shU5oRM3BMiRJwJEAvmZYixqXh+zJhtw+ZjGLaIIGRFkRIkrmd0h+09U/Fcia4fyd/6p
rX//bu+/l8caav9fSqotzP0Lkmq/f/2uv7e/f/2vRSfud7Moxt1HP+si/83t/yi2tvydf4utEYj9
i5IgdAvCvQVOz24Mv5v2//xv8qN/8eaAel8UEzRSx/9SXFPkfy35rLbQ+23+n6V5+R/BNYV/YvJA
wc+k3IvHMf9Gb01IFrk4xKAcRxA40ID5u8dHYcGIZU6ZJ/dyE3mK3W6DRHJ7mdpgprqB8/nD13r8
90v3UUhNeGT/bQ2xo0VLDk8vCwdvjiZFmuI+uS+k/qruNGgvKyWdEws0ZwhLYNFCxCQLFpzQ2FcV
cLlMv9d8WfXCbMg8msqr0474Kh/ecao/MPbYU/Ci+LsTlezMtqTesNP2vjTS0k06Q99Wddbth64M
t9VMYdauFH0tSF7eP8Eq0QkAAeJjClciZKmN8qgs4DvdN8RAd4qf/ymtKd0kCO5c1/kwEUbowTUk
3ngzzegaEsrbo5f35t+qTy/rRwaPc0ndjDaYOITFUbVBoq9b37d5ZO+KmYl2vlYrX6TECq78oQ22
TqrqOz3SGLHsSMy8oCaybfqm9yq5V67HMUm2U6olt5axUPkj4o18qko0QfovRa4Xm64YIPtXnb1X
MlBhbmTq/a1JA+nZl8I4pPlctF6ajcpTyiu9cohEd/6f9S2vJrGgSlZ7fCvmTnJUJCaae7toN5qP
bApxMAXKoA12MYpVT5k8MsGli4ct7GKQi/1S8wZWtVHQ5Npa6vQZyH3xhWL79Oijn7ExR5PuQNG3
1+lgmysvofDy8nPJR8gpOfaL9oghHPosn5B3wOffI1Vh7gers3YjSCdq04OzNWoaiJev8ak9GHck
lbgmHmDarsLnqTIrmyUtupfib1WsEeVE9DU2dLlXDIl5ISs7tiRky4M8WeNoYkm/AQS9zFczvcIj
mmEEl424ehC79U2xKb1ff79C2ne01RY5DVuMnUpZMoNxNqL7qN1Zc3gX5XRx7Ol20tfwWe+9iuNb
jY4LvTuNFhM+SywIqG2Y1MmkRvctg+Kj5/izc8jvzBvOvPIlvmNc+T6/Gw/q3tqVO6iOv5175+mh
fCiu1QMDKPXOM/4MjN84RJvLn0AIad4//cffJRyqBAhhVMFYuNeG20lJwN6bW6lu9/4w7+KIqWxg
xeNwJTI5cd/oAEA7c9CJogECCe/4ZOmzVKl+F433APL+6Mm0NyBArRyqk9P7boP8Arga90YT0gyl
a0o519Lx3qxiV7EZqd7hgvTHMfl9+QuKhWEKnctq/rHEI/4xzorjEER1jSXNZQTQDVjqzU+DQaDN
YS3WP9ksLBF+wiPkNYe3LhS7AhjyqeljKaY7pPkDWHMoptP3fn6Lmn6bckkra6Xqt9y9o4P7bhPm
0lL2hC8vhA56Omt+DyHj3kkpIAEohqi1tcJ72/nUpIpnVCteec2eGDxIreb0CvZCn1J/Wtz3c74L
lD9m618HTnmvJisGzx1GlPN0kgtCLv7jePtktbfGyizGe2UIx+uB3fas1J5XjuPJ1jk0YjmKC5SR
MoojONMgLbp0MJrqweoZsRXCJojsjYO3gw3vBh0SOkV4jTrOSiXr5Gu+myX6e4cHyyIffobop49x
VT1ITvQkS8mu9SNvtpptpRbf0Ax0g1b9+5WC60Ufa2nYALkTrkNlSQpCXKy0gmxCbeia5tyuMRC9
k2vPV7OnzshvGuf68i08ue7kuKBpIHeB9KPCKDwhWVQ7LZC+6SHS/Q007q1f761YAeac/7xsSYTa
c/8WBg8KCgoPLf8jbKVdpLUearN2r99LB/1meEhuqGOon/0c8JWn7KFKb3XL7WRPM1a2c/nTHy/j
v00vRhXdgVMpeOux0CbVaQztfga3bRILGhRxJ1K7JtNBHqyNQDlrbqnTIIlMv0cMRZ1+iLQxkLT7
wJa9eHhEYGifDtMt3aVErciU/ivHevz3Ki5lDe9r+2BM2EEzQlsvKt+N3drSN2VtNqp4z+EdEOIt
/+KSg9cRtk21ylaLZER7q8Hvtl0xo9U+wTK+vIrFHR7vEP1ugnb+F13rE2begpqJ1KwIHnL0onZ5
1Xwr0iS9iqdI2122dGY9WCEIJ4HEr1jCI1rQ68/mcI4eYBNF9yF4pE0famvlOvFe4fVBDmvohKgL
h+I9dPsAcwqUaUEkTvkhlDQ07kJb+zz3pfIjCkdwoHL67fKiRH+FOVJd+JmEtzBZxYhMr/s4nFGw
PFDiBqcSHoZMc6mZbKZG/TSUitv1K9f5zAJJVd+3i4IWEdqx+y+rcK7iqm8OmpYWbqsM10YwM6Qu
sG6r3nq+vLyT08HyiDPp12qoPFE9OzbWFEVO96BuDi3uWNcGxqLpCEw7xspYtJOzwWMDWMsA9se/
ebqP7fhJCQRTa5pDlxa3UXebyc7+8krWLAi3CeW5OBl9LFQWIDP5YOfJiq87860WNgPHWKV4xdc6
XkNZ9JbaB21zsAjeJPlGba6laE0AQexp8uLzpf6xIsozZErDUNsEK/pLebBkd35LCk9ioNRThPSZ
m/4e/E2x1kg+8auCUSE2RddqKqjPNwfwuvDrJGXr0+sCy7b2Xpy5TtxdpJRAmPJ/xFexcaSqsZfz
VowlyWnxqPvS4MYJw3+QjJJaJmwN/a/LJ0OMdJYvSqPLwV0TdajvvbUPHiMMlBRZobk+2JOnVq71
oMVXDdoagdsxErVb8YInSfxiDhAE8hrgT4BnCOGGOfsA8wyjZgONq/IxmBltqt3Ot8l9sJ/3ybV2
49zM36RfAwD238Xb5bWeuwUfjQvOQ68zyBU9xmXInFrxiPbq5rKFczsIAg6oxaJA7IiT2jK/GPo+
wwLvySY0kJpBcVULjAjPMT/4U/6tyKMVJ3zmUkCVp02GUh66DSe5E0U9W+01aTiMirJJ5/4RWNVd
ozQbpdC9Xh0oH+q7Ovk2ysnWLBx3GAyYIysR3en9N6i1U5lB1QgVKZGwBUOkn6w6mg+KkntW7W/a
8dpwVg7ruaXy4kAOBBaGruVJtFrbY8Snnw6K6vp0bxRP11z1p/1lfBjc6kf/Wr/ka32E0yeHlX2w
KZyaRkmQwRkCVgbPpkbxIIMgm/dc/8fLh2epHx9HI4tOMNgg3m0yOKAIxz60miOqmqUyHzIcTe+a
lZvZG/WX9a1P3TzbNHfay7wmeHZ6J45tLvv64f77SJwEiTzNDPAAFz2+le2a2vN7nnsUZAnLEp43
TaE7nwI9OWi7xtNuq/vRlSgVkS/eStfSJmJIabSfBjcq3Oi63md/wr3z2c5XrubaQoUnsGnKgCRh
nA9OGN2o4xUA1ZXU9D3APlnoUiJZIGfwHoSHYlatpIOJPR+mGxnm9754DX/19XVYALJ2h336yf70
oGylJ/mn37nSk/QUP9Svyedq42xN17/tVsKKk1IHDSUKKgxMQNIRAJDYR5h9ZK8qI5MPyStVBwXR
mO0iyfNJk1zr61pKd/ZufrQmbHNSIqSNTArW/vS/DO3aqPZOA8DP1Zm8lLgALKarItr5K4mIKNlE
THC8SmFjtdDWO23AbvYnejZ24U7fJNfmo3Ubforuwtu5cuW3ceWqnvr5xaYDS4PQF+a4EO2AHw+n
QMKm/Ee37pL+KrtOtU881tqKoZNi67I60OCgNjlVC0vj+H52lVHwapnTYfzS7qLv1uf5p3NbPCeB
G93KL1O9gcSA9JkJ7v3LmlD6uSuz0LRo21AGQev12LYh+Y4TTf50mFXTHSVPndeixjPxwLK8f0wI
m2fpaWkBSpsO8o3BUK5xN/0p7/I7dd/c5Nfxtb5Prip9qz3k8XVUumsSI2sLFAL8aQgzNavDGTx8
KrnlKO2qLl2T4jtrBLncJWyl6iFOQLBTdElzBhIcJJ3rMCReU63ENefe3kVe+v9ZEJYhZUg1lCl+
p6lf5yi5TSfrqsrkq8vP05l3kEoRajtEN1QZRYHvKOpQJFnceOc8ONOuG97qfAv14LKVZcMFH7pA
lHkGSYdApAvnfbaruIgnf34IAv1hCnZd/IIw99M03zmSvr1s6zT2XaIlsFn0C2EviHmXPceTEju5
8aDGDtK64QvDrOTo1vF9mpSjW7f5Zu7XSg5n/CQIIOCZi4SyRjtL2K1qSto6rroOcRLlqpzn64kR
E74t/emk68lqt1lrbtM83/X1j161N6jUkOmsyX2ebiZtNMC5DH0Ab3pCgzRDDRhhIo8PkG2nW3Wy
dtT+mZlaNZ8bW1prW5xGNssIAhopyyCCpSUmvIwl4jDSMKrBwScVdcdW3xaorLRpfm2n/j6kXjX5
MTJy4bUdPPd1x/SMNRj0ySWhowPyEkDjooR+omrn9zEt0UB3HqLK5g7qJZ0Towp2ehJEK03hs6bA
wNjg34HiiVJMWl6NQ0Sw/uAbs7FNUwQw5ca33bhokr89wmTa7zROBsCRNoo9hnRs5agL5OkwzLMr
0wkaw9/R+IKq8Z2c9V6tHMJ2pcVwcmsWk0uevyB86JAJLluvNLUGTDAdmgo9HSO/Gh1lE+naIxUU
b1Lb66mZ9/OwNqlnuRZHjmGp+i9sxaWyBR1fyByZwWSlozPUh16tVG+S+v7WSf15O4ah6sax/IA4
hnLdm1Oxu+wlzhxeLFN2gESwzJ0SARJ0vAA5plWD5WRfRNaVwVgySSEtD4zwB42dbRDLuz7YcPD2
vW8rrgmQ+fKPOLN6vinPh8O5QcpBcItpU49TaFX1IZklGfmdTE+2aeOUgDWd5pcpGwHuqlQee6Ve
q0qIQ25lBvdQG+D64rZI7USyttGHcpekXX2oDSkKXceU0n1hJc7BsIr8XgEZems54cygpinzSqC+
7tDOsBEdpd5CfmQEYDy9yRETcuaaOSeMHNA9tFznXVTEgTdDwbtOanN0rTKr9pc/28nbu/z0xcUh
Z64uZfHjCAZ9iDmsU78+RIPTbUFTRZtRMp2VGyGC3t6/EIU70l6aDFgRdkevynnMHSpEcewQJrVK
uTWN7kuSxMptbw/RRp/npyBPa2+INXsb23X1lz3aZY+QFAYkC56J/xBCtTnKUS715eZg9mV3Pddp
vhsHO135nKdXn4Locgkgjy+FSnGdDrAFG1GvQ9OY+hYOYvZ98HPHM6dp+JSkSYc6TRdd2X06PBSV
nj5f3s1zl4B7iEoLbmdpChzvZq0PVduBez0Msa7vzbyCgFb02r6kGaeUQ7wze1Ciki5N3mXDyx8W
fA/ufOGRYJrdFo6RLfmoNSWD+ZC0dHA6R6v2ajN0ns+596RY1q7qxPn5lzZhR6BtAvKUB9Pk/h0v
NqOrpYRWoHHrfkjSfTT4HvTHjZK+DsGaDvfJgyXYEtY3DnkmdaWvHpwo8xJbv3Xm5raw1pr8J5/x
3czSaUQICZ1y4ZAWc2ArHaNEDrrhmr8Dqo2Tq9x3b5c/3PnF/GNFOCWIeretHBM19dV4VRSWF/U3
YTCvJNcnZ5G1OHhE8CEIo1BCPd4ecqPEl2cENIZ6Z85Xk3Yz1tz8rVI8tmtDR06CNYqWIOBJOaH0
6Lx+x7akdkrl1BpZ0ReoDUa6RaZIu7781U6u9mIDeXkasg74XbFXqaC417R8uEOoO5PrN8lL0s6u
DaZk1hvPVwpE6Sb1Oq+DzWXDp8/rsWURXkJxqFNmp5LJj2C6dEV0RZzkMTS2zqLnQrbQdGg2qilt
W3C3nbyBabIiu718v6PrvfwCANAgaxY5VjGi4XW3k2AslYNjpTtLCrah8zZBk++ypzbQVl7y0/h/
sbZ46UX+BNqtsJs1wSkDZCrlkI7KZrDMfRmn2yZUN0Mbv+rjFz9Vv4TFJwPq9yAl7twhoVSkK0HN
uSNFAIdkBm0n5X128MeyX54pRRKj4nUwZmnTNN+0LHKt5pfcrMlznDtX4DSIoHBY0DGFsG1OHDuu
61o5aJ9iJkvW36rotviV+s+VfgDic/ksnVsVcFmFfIZXeEHhHhUzI1mZmiRRtAMamM/WLN8iz3jf
1tmXOrFW7ssZL4OE2z+mhF0c42iMnFHV6NWoz8iD7Lp2vB3HNaHrc0dzSVoAKhPJ8A2PV1RlqDMw
QxHPjFyCBw/7i98jTNDq3auWDFcVc+VWvuFpSYbclChP5vMtpHAxP2Xcb4fQSdUeZJRHv6ST0rp9
zTRATQ0nL8iy+hp3+DuVE2trJXqxHfJu24f9HSJChevLPFV+lG3mIqruJ3QG7suk+YmEaLSPjKZ/
u7zhp8U/5NMAd8i4+3dQorDjCIWqit+mLa9kv/AD86+V05bbomXYZACr3dMJRW97KL1uKLfyNrXK
fjtVc4ceDToaHdJ1btYhqlWkjrq7/ONO925R+uOZQIiKqEFUKKt5HoYyS4mWehuyRRvfxQgCbXpj
nLeaKTHdNC63l02+g2CPXRnVtGWsISw4YO0ii8AJVcbCLcBX2DbWt8Duwl9D0qafpgEtdJdK/PBt
zDSn8OY5y74WXaSZbhtLCWVh+jefxsqOHmxJzxu3MGjsuxPiWy9JGkvfykpWMtIeC2ywNDnRNy1S
5tIdOCSOG/iq+hSHrQw0MlTnmyFujSe9VKXGq5kfbCN+kYYxil2J/9lG9YQ/PKozuqum0TzkUkk5
U1Gi5CvV8yl2E1uyvumxOjwlypQgQFV2w4+pMens9hmDxGXK2gB3U7N/BTyS/RiGru7dvMqCwzjQ
zli5EaJXoSULoIIHeJm/DWdAiI7kMmhAjpjVAde9CcbtpKLWFLYe4+su757oU0RDwmUfJHlotApD
nS0jsQaaNj04/riynOXnfjwiohXhyuTUeYo+x4ohg6FFvaJoipU3XfxiFAio3fHGwUdERFQsFSLL
orS5EveHNIsfghCZ28iJER9mzEmWUF27/NnEBdFqBenILWP2ADJtot5AnANhK9O+P0QhlZ1JLhuv
scH8X7Zy8pBRXqXAQn4FSxB5FuGz9aY59ooUAdII+23dDKHbt9ZzWw3IDmru1M+0I+3cQyTqL08F
eRaGEblHjXUhuAqJgD2YY1tUGcmlbrpFnbtWFbm9vbI88ey9W6E7T3mDz8nzefzQkM8BYtNyihxS
v1G7g61EbgGC5/JHPN0q1vLBinDC48iHe2cWpKlxipSe47/Re1gbmCTygWkPY2VJEbFECiXWkDtj
HuTQjskTW3+TxtahKma3bX/Tx/WSuWR6iH5VOgO+aw55sSZX08aRfzJcldLaVTg9NsQ+dI9pv/G7
aBcdf9cpSxkgoPvh4yilXu6YaPWWmzkBIqW2nm/ou6p9goO4ciVOnh4IMEgMI4INIwDFRvXYqs7Q
jonWUfTIvHHD2UXjjYGmkn6dvf3tfvK0UXpYUOFLgVfYTz2rG0XNpegxVVppJ88mrXFDXSv9ndRX
yLBIf5b5VNRwF4Dj8XICM7WiFELhAa7r6OqJqoDyGaZdvxBOB1SCebd0yjvN92YiY4mKcg1YJx5c
fsF744OIT6YCJs51zYeoYqyp0h56oNcoN2UDCttZsRJUrlkRfAwT/sA3F3J7GB1Y2RkAf5gWaz23
c0YMRk4s35SasTjpaxwgXo7UcA9aYPJsJnJevkgMpd5dPhriG7B8MR5LRAaRDYaULxxBi6DHLtAl
5hJa+Q4Ces18FKnewNOPdlVTVSsO7GRZhFjIoBHyIHmxdHWOz4hW6rGRa0p1CMwe1/ynMl4uL2g5
y8K7iQHQyhyERVBGuMnE5mYh97CdUytwnYg4hhZR+Po/MyKc9LHOOQFIqR8iiPhx9TbMnyprTTDh
/Kf6ZyXC1jCwvEa8kghAKb6h3eZG87Ti50WvR4xx9K2ENyurQhOBc606INg6XmeNq3NRY7rUrt9u
/3LGPIUYwdqy3g8YFia/2ikgq+qQaZ+XiQjFcEsB4y9dqmhEcHVKyQSDeNn+8ifrma8rHY14MvQV
M2t7I7iAZSRMCyUJSZj+hwbgMFpLEdaO8fJ0fPhYWuQ4OqP8qgMzKl0pe7SMz4r95392ioW7CLE7
i+IUG8EEHtj+rmWvRrdS8V5bx3IEP6wjKszZmnuOWJwxxF0BmsV4yNV29Mp2iIDTYW7ipnRYSW9H
kOZDt9LXZOFPHOXx6RWpT2nDIspKrQ6WEl9V1gAt4TCoqB2XPy7vihgUvJ9gXs9lqiscURHqKbdI
YRk1157UYmvTqzGGb9akbS3n2f9LAdh/X8kPtoTbYkeZb+XFksrUjtdZd0r/Ymbh5vKCzh6BD0aE
u1JLcpQO6uLHULlMtSvZljzlv5P+wQ3457MJF6YdEqdu3q2ooVcied1Iqotpr8v//kgDoKS9QSGS
ZrkmrMeU1NppJBnnb5aezoQH8mWXkUuXv9oZ30wxCTQRCe2iBSy8Y1XXxH5ZN9VBc+gYk1wjFc3w
OnfQ6Kp69lq6eWaTMEdEDiaOosRJCw7FPvrxA8e7+ooelZtoCVNYdpfXdFJU5WwfWRHP22ikKcWg
6sBgxCVzeSgfk6d4cmWmJPdu9XO+D5/UtcTz7NJQBVoiKToaIiM5aSNVUsOO/XLSje8Pv82u3+hp
vlKePmvmQ/1BeK4tmwo5nQgCj/j7CNYrlR6S7tflD3jGCR3VOIQHW9WVpDUkbMR+yojkp1p5aVr0
rbN0JTI4v1MfViNcJ8ZID33b4O4GxA1U2nnubI/39aB+KdJgoxU2XbxuT0P62WC6TOrEN72l7Xs1
WHlo11YsvFFWkVBWHRYPFbcMCFU3WguDXWZ+/OpQ7ZOE9P10fliz8FYpdlIoUFSqQxMi/bfJfbf9
3DxbV8mLn3patqEPVmResfP/UsJyccMft1WcRJ0oUpqgr4yHjNNNm/puPz1dPjinuZlgQoxYO8aQ
ULeoDggeOF+62VV+JJWbtHDONk6wy4yVA7Syb+JQ+EBRiskBCnHQRmOTTPdqlAAvzXet9N/yXP/s
mgi9jIwE7xlhKVKrrR7dVEm/U5LXy99v5XI7SwDyIYzJsi6om/cdYmil0d0yhORaXpumcublPzoG
gnf0pUbVC409krNhr/S1O/9f6r6sSU5ey/avdPQ7J4SYb3T3A5BDTZlZ5Sq77BfCQxkQSAgECPj1
d1HfueerJKuLcPfTjbDDdjhsoWlrD2uv5aYb2unQKA6Nme4+ntK7D8ybdZt38M2UTNnkhjOvWw/y
8qFIgAHeyamKA/sJ+lTQSUgAG1qLadaOxcKs9NP/GxQ4dpiVY6af/OHLpFaaLZZl378uFGpmM6/Q
XI89nxsEcIXoWrjnrai2hUNCpKJDFyBnL4D2bVsduunLx6v5/oiQ9EMcjZ/L816hTlfzcsL7KYM4
YexWijESAjySjv8AkuuobtfARhfA8b9m+feYi9egTfNAuxliaWEbkbaewQ4c+1YPevJ8W1UgXqBX
ZgA5jmvrj5tYwTQ2S6CADBeVJ6SWFo8dYxCDkJbhHLRnh1p1oYVK12jHPvlFMnPFgbw4qYvBFvPs
09T0RZm6B9L+8KADDvqEEFCrEGnAQ5qg46LxY69dE528NJmLYZd3PrcN00owbPfbB6ueHbl+VIyx
buIhfQ5esj+9j/NwwOugYwZKQKACOz+zxPAtDdFA9xCku0JvPLC6VyGFTG8XJwocaSsG+t1FfTPc
4kGYqMORFMRwZRP3jxYoLYPt8F0MYSXC4eXjy3F5Uue5zXjaWbyTApV0PrfC4pYPeSr3MGCwPgyy
eGzjxtjk7SZpQyemd+7m4yFnQ3KWBlqMuHjLSTlCarDCiPUY3FPxaE5Qkk/7uEk+TxBL+Xiwi9fh
fLBlCZEEIqszhbUEu38Jdkp3rh82Yv+/G2WxY6UxiaQpMKVKbVMGBk2U4yrz58eDXNixxVQWF1sD
bWxxF1PJM76jYP7tRLC3mmEDCcLYrZsQCnwruLyLN+F1SBAzoQSAItHyAffrqUGtK3EOpZ+EvBwi
p4iN8jpba9x6f5f+Hmdxn/OypP00+c4hT9HKZB0k2dF6JQhYm8v8DW8eVV2Vk6mqwDm01WPJuxjU
q6GPpinhbD/ep0tndbFqiyduSohVKdTADpBrIPfBz/aTIGF+S6/KH91PDVnI0Odht+aprq3h4v2G
OsRAGtS2D0JtskaHkE+AOMfTx3NbG2RhLazaTBlIwJ2DbQQbP8+3jL8oRjcfj/LfGKW/z8PCRBgE
0BqIeDgHJTa9fTRkFHz3fyGacb8YJO7yrStXTPzHp4OShYmvFFDZcO+dQ13trOCmhKIKmghAIPjx
zNaGWRiKaZR2VqbYJCeVEZglIz0+iyGmwRpv7rtvCPo//rq5F/UrgtYqZo3YKPBV5mkIezQ3e+/A
Q0KMKKv+NBQ8O/GARJ3frZYYpCp8rF5r/0xc+1rWPxDRR7qx/tzfgNgNELSQoAGjwDIDx73e0JUa
YJC6iPURfxhAPxbmv4I+XmduvXynZjUkEJ/j1afoMzmflD0CFN6g0nsILAi4gNAXt/bj0/DObcII
c9UPby9IFBfHPADyG3pXGIFkdYL8W6m2YwWaPa9w1h7dlaGWLozB3d7O0DJ04C6LRL1htIms/Pf/
aj5L1IIPeZ28BiLlQOAcFVCvdZWMuLd2ttfmsngIKQNKyeoxF8/TkY0yAsm/V/1au8tlngUgOICi
ZuzR3Da4TE65wcRBZE6cg/mJH2YmfvA+IDa3YwdqyTJs6hDKvCC++Z+s4d+jLixsNY2kAm+xc6hm
oNFj6zy77dXHQ8yv6cIBO5vY4thBYl1mErIRB8o/8/y7XHvNV/7/JR5Vi1ZwCb2tA2FQOQGCAHCD
FYPz/hH41yot5dGmeqjAcIgpuPRrGTy67p6Ma3I8y2k4uJg+4kXAk2ey/SWtNQQnkjZP6+6k2FTG
aOx7MQay1hO4lLoi89WfMYLgbQNk8AI24gPcZ5bK7E+FIcgQ+0NifPP9pn8uxqn7moHnFABi12xB
Y1Fy5C653SkoHw2p/px1XR1NAB7zMNcm0OBjSfU305XOEAE1kZYIw5LgiyVzqBkNyC+PIQcnlgi5
oVoDDfJ1u+KiLl37eTIA51IPdwZYjSX/RtBZsk0hAnXKIEv42Iu6D1lTcyQfvSwSUOue2TdXLszS
LX4dE1wfeA9msZvly22VHa/qwGpPMNj9i6mZjgBazUOhwRXpQFDpa0H6p8FyVm7R8ghi3FnudhY9
gPoMTtv584AhHbMmRJ+qwCxuMs6ARe5QAgDj2Fr8+c6yziuKQwgiRQRqC69hLAF/1JOjT4kPktAs
6V+MLoghtvTYWtNd0pX9yvVauinz3N4OuLCwzAFvbm15+oRSR7bRpfEYcFeHdETnlFLJH0YZGA2T
AiXpLFxEwE10vpKmL12WkkGfgiSjiOMb9uAm+nNVeskv1fRrFCPvTA5IGw9gaowHwMPCwuL1oG6Z
Cn1yPJD4WGPXxik42yJeFUlsVLW/4lpeeLPoeAPqDaBSANBQY1kiw1LHUTJDDuFUer9zK31wQLdZ
SHtfELhkCY0Hx7+hmt+xWt7aEPf52Npf3A8A3lCjAuEH4CSgap7P8Zu4J2h8x2BoijtZI/s22Cq9
GknaRrDSn5Engm6nzLyQyTXCpIuuBMz6bNyF+6QTV5fjYGHWzPwyjPY2c6wbbVC0j8pwqtpQATnb
qOSKaROI1cFC38xaJuXChM8UJ2gYB3hspjtdQlqa0idGPnnuySmIH1eWI5ARG9eqWO+OgkOD7KIN
t/R1Jd6ssIndbeaOshOkeeqd4BaUYAq0W3y8jxdI7ZkHF2VANG5S0NNC2PJ8Iz2/srqqM/J7cMd2
T5T7PsMuesExqIapCAk6ZEEjCwzxEJZlC9k96Vjl85TY41WANv0bNrZXqaqK7ZSS+npiBvvL+v8R
M/orb7iqfrdLVvSfw//5WYGeOU+z9r/+v+NPhwH8F7df/L39/m8vAmJt4+E7f/nPf982L+Jn9m8n
+FiXjOn4l38xpiMjaf8DalozadMsz/Zqxv+iTIeLb/8DyWKYJRMZcSBI8a9E1bTZf/674f0DPFag
I0RjkYdEHcSg/kWablDvH7M6OTqOED3gV2Tv/us/sNLpSzV/TVoJtfjzW0bC1zadvx3DGZOLMAfg
1dejDFDFwjFs2QDOY8AC73TeJdsarslNqxmgrD1uZtHo/q4bWr0xTSi4ghJruu5EJTaUFCVSr34d
MkcOMaIYENNAknNruHYedlPJr2uX1OGQ5d1jzl0jZmL63AzdUz3m3zUbukeohdg74iCUMww0FbzZ
jH9O8+20FtliTAsmAE802h1nVUU8becXR0MSrJIeYAClnPwr8BSSbxJJGFBZGbvXDyWII1KVZyfb
zUcEr9Va/9lCNBmfgC+AX41S96yQAmLr809wczdgljTJ3ZT122e/HsUJPe6s2veFsRF+M2zNISFZ
nNo0fTYTlskoA2vD18DRoG10bag8lQrFeLN61NkIjsDKHW0dtlUw7XkB6HMImlDx3EFd+SeIdfiR
WUV3rS3lQWKTOOxqsDQwF9nErtAwYN82TV1VYVlBvSPsajoAXzaAY2uU3IAgUmswD9Z4LfmxeBJe
VwHmGK1xYCieKdMWfkxTZ91o1s1wx53AeijTtp4g9RUYXVjZqv5t5hloUlzVjaiRpO7eSQLrZy+8
ZJurMqlm5UurD1cOx7zyZ2cehwKIWNCLIscJwP3im+BRphKMovQusWkdF5kQv0SZlSWauQqowtSj
/RV9Qs64KRorPbJUDtdlD565yKaolyLAhZi6gci3Wvmw80dlXisP0ms4KegphG+7DKJUrgK3aJS+
a3L2rZ3LVL2/jmSd01rns4c0ELryX10U9D/D7rx1DnoOr1NDUO9uMkZr57cQHp2llULiZJ+Kum6v
4VVML2ZGjU02EeBCOaTst1y2/JGXVZpHLmRk5j3rWTiRMeljMNaBM5lbxs5qpx4OqqjR7BF47OCC
tzO2zLEFnbLw7zl0rEQEKsTvzuAHfZiP0v+izNz+ZA8+/+bx5lvu9BN6CXNQzaOhcpagE02sIbZd
hMDBMxorT2Pcwq1/4bQVcWUw317Zh0UaYN4IWA5YX/SqwdlH9ed8iZpJUzyqA7mD55rJLdLwA5Rt
ao9FRpWrbeL2W1sxCWVgljbXXmfnXqQgqBXE+lFEVsPKX398ZMFOj3OBvnyEpejdOv8i9JCDewPa
SneawHMykoneFaPL44Ra3RXXZIoMQ+srMRB/3/dmsIcskopG5nj7QOXpjRHYq6o1l9cIzfsO5L2h
O4qWoWULiQkxUSakQaA/VNVxm5ROip59CzvFlA1Bajh7W5ZWDHIcFRm/4do1NKyUA094cCq5KVxc
pbAbBzf+eLXOvX1U0XC84QGC/wmwTKCbF5a3tcoWqmVJf+8V4rukYJz2nayIwDkOh3OgK0Hhwkl7
HQ4EmzNf8Stv+ZLqwuj8JoVWeH/Paf2M14DsmuYuYw14y0VfxKwO8jgD+Ih0ttxb5LkOfiCZhUKb
BRduaBTUBQ1/DamztCUzQw2SpUhiBXM/0TIEMAYH6m3aJfdqsOqv9lBmW85Wi2AX7ywyCEjNgiQC
kQ7c0yVQzTCoU3R1at6PBASYvSqNjao5CMQSON9jz1RIuPVNekkRKvBifWNci7VY6zwqn9cfGz2T
qJm+g97gZXA3BfCKlOjG+24Ihp2nBG6sTdTGo7glmecf+sC785XL9h467tDa0Sd3nl8cOP7fsEoC
gBGI1U9RYidrxEyLOHD+NsQgr9LH2A7QTS0Cz4kpp6NlUt4HwtRR0SZ+lPsDGghslYc6y+fcgQdJ
gqx1Hgrox0egAHVuFfyptVBiafZfvwRnwYdDCbLQZVOsnYph4MQq701uljsnBdkeGgfN2I8PvYP6
JXcku3G4jYIfFGfW9mh+Ut8+OsvRF5GhTUVnUUbKe3RSNKElFdkMxILYOhf1U1KDJTgXaJwCuQmI
Yg0NUiVLbH0oKO8/Ng0LZnNsCDg/cVDBlgXfGaw4i9B4KEx7EIOR3XuyQR8TnPZYDqLdJ51V3Qsm
qjjNAIMXRiIi0X2tnParQrlwaNz2SavJOzG0f9650zBtdYZi/crnXezSTEk6n2bUHvA2v56nN3El
5FosHAiW31tpl8VD4jX32pr2zuCmNybTTaga0h0Ya4MbIP6crQlZ6ZVvOE8e/LVCaGlDusRDkIHA
4Pyp8XPBMqvS4NK3E9TrHfJgp2O1QeSfXKnWNMOqS7KDX3vy9PHkL8w25g4UC/JCM8cWdMnPB0aL
v5PyKcHAtaO2VofjkfEijyC7k22RvilXzsIiD/vPmYKCG64IeHUBnDkfcCwZb+2GsXsnKFXUJ0xf
1W7ihGnN3au8rcdQqoZCbDXpd83k5ztNxBRS7lpbWZlWVDPWbcemFhun1yKykY+NCavsWMtk/KYy
7sbO0H52G2luU9dKVxiz3l0veLEIIWep3gtHLkcvcZN3+T3tunxjFNYU5yV7ZhDSDU1u29HH2zOv
xtkVnrfHBbM30mjzE7tYLX8gSWdMJbuvM+8RrSL9TnI/Q/9a9qNiwW0VWGtYwsuXFTScBOnyWQ45
QEfsIjh1inwqMwIeceY0yHAk9JnM2SONJgwgskHzkHstSHqrB2OieGyZhWZ/4qKRvds1SD1uaKgM
rP3H63C57AjWEaIQgNnwu2W3uEi9PjMqWBBTDX5kV95nSvv7qQXQakqqNVWddwwWaDZQjEArKaIn
eBjnhxRM9EXbjW1+L4zJKaMGND6gg3JSSsJmmJpftjBPSFpvJ2PGdJYUva45Mo8qIiqbdn1ukDak
zr5PR+cJ5dryOxbcWeP6ef2K88MxU9mjb3ImIARV8sLlQkTA61xPDHhxbh37wZye2l5nV1lQomAh
kJLnoV1WpRV2qBjiYicJ33SDS1GqLhP+LWDdcGsGZfnTR/kFKTsTskGFcjs7pkpYdwLwwdvUNcZ7
UTr0+eMdfSXQXnw9mgd8bCaSLqj6zFv+xup6flIhChHpfSnGKUxqv96UqGbsRYBzlXemFdNS0Ih3
OY3Totglo7ZuRjWOz24CX3vU1AYHS7FvasQJtGNZTMwWfQ8o7riZ54XUL/Q1nZ+1wWgjpcwpymFN
gyFJYrtxg7DqHTsyafmCHLVx7TQPPkSEP4FnWMa2XQxxXUKoVIj2bmwKFHGLQe51zf1tLdwyGtuA
XlHIIO78DrHRytpc3Hr0IUD4B4xKaA0mzuxnvlka6I2S1Bsm4zTKtIPtUzIWzpSvAHVeH5XlDiDU
QjEMPelw2xcheZAqszIHnt4rrx5j25HeFRUVJOHwEsUNOpVCWdTtRhnm9AnUURb4QPPuiJbVxywR
0x26D6vrMigBpLbld+rxp66A1jNe2Ud3HL4mmmebKeUbomq9q2mb7BKKzJPdY0ugd1evPKHzoixm
A8M1B/FQLPVQFDpfNJ90Y4MTZZwsBRHCqaHlKZiyf+Zez3J5Hya5YMLAN4IUP3gDUINbmsfEkEiB
EZef8hwXK+k9+LTpgLDdEkdbtWhLyLwtuMZk7HNy5zQOX3mBzMs3AV+ACUKrCdAMOLjnEyUtAJTD
6PBT3XuPudyhQG8kY+j9YDbkA1tvo7zixpw2AfqOm3G4tepgp4fuTma/U5qD4y5Y6dMxL70XfBHq
keAdm/VjlsHYVEPBFIUlfprS1tpbCZJh5pjT7cRsgFOganuDBlvy2Nc1/6QdJXaidaeIJH0VE78d
N1o3CjQSjvw1dZ0+iaIiGwkEFDytwv/jYzK/Iwhb0AsDlPLSaALKYNdmYfNTD5DmZtTQnM4DAMg+
vsEX4RFOCQWzT4ABkGqm84q9ucElAYcLtGP5yc96tSs6nUalaak4GTt/ZajLpxEqerNfjeYFC79d
HIesz11S6YCdppynMR0BsgYiGKVqj7KosMjaZr8ztb/HQzJ98TZSm7Gmd/PixEr/Kvd7XH+rvVFF
sM9scyOt7E748rq0ZAQwTJgb+7oXO22Nod/X1+mw4hjMszu/9Ujwzw8I0vxQS1s2b6e8bUE42ZQn
WUCuWTrIdNks2+mqz/bULeAg5n4bwr93ImYMqwHee8Ojlo4K55xBRBx8vs9OAz3g2hnYKbftaed6
TfMpGWvvzrP0dQa+PZD8UetO20ZHQ9vsgCMd9YELI70VvQLqzYAE9PVYNOY+JchJiAR874Yc07ug
ZfltayaPH5/Ly5sKuiQwTYCGBJ11qGWcf28l3cSykNk7qQkNr9hBHrk9c2IBMrcoLcW0VZ5xrPxq
rSn5MmlBkbRAymbm+kHWwJrN95sb4ZVC43yAXgJZxXGrwZjW+/b01Pf0F/HT6UtrQt7aaogVsSBP
oJng8BVf+vLg4gvmkwLtYtT3lg4HrQc0SvRTdgqUehCyoSd0S4IXSAixssoXuUxQyeBNRTiH2c69
F4s7OTKma9lVGGqo9swDyYPhF9ZdZ1TqxuPqIMGvccj6LpaggQSfYZw2gPGhdHDoRvAA/vGem2Qm
+IU/gaDrNSJ7s/JUe+7UWWN+siCmirb2Qh18t3DuqT89543aN67gnwgv2UoHyryji6tpmn9B3uHd
Afx+vuNgP6hrjyp2MhPH2RkuVMsC2gfxx7O7NH/YzTmvgHwYkESv4cyb2QFQmkyFJbITa4b+KmAp
1FazQm4m1/6kzHFFOeGdMwTLbqO+j/wrUkvz378Zza7dQqOhhp2MOngsRVNsxwn5VGQQ9NXH87p8
5REf+yirA7EIlptlXaKhtR4U+KxOvTZ/VS26n82ENp/B7/uzHFvyC1inNYWN9yaHQUHOaYKgCMwb
55Or6pxTzcCRYjLLuHUt9TkFhe6+dMnLx3N7Z8+Q5kehFeQUiF2WvUlZNfSTwtt8rHPab2XZuns3
H146quXNCOTUygV4J1Cak+U4G/BOZqDC4jqaskyQZKLmccqEd+dQs9n6WT4dJoXOzsDJ0VXJ+n1W
eNMt6nX+dY361XPQybhB/eGqyRK6b1JnQn2l8dKfXdsOu04Ov61sKB4AJlERn4p8Bazzzv7DVM2H
DC5EgF053wyagb/WRS/csWk8O5a9ZPdGZd+2HvxM0RgqHgKQT368L+8uFNAPKJ4jWYnE6eLKjkku
RYs65dEpxA7wletWPRbdb8ugL3Co9m0GQucxCW3OIVoctCFLQcZYXdvJTgkeFk7/5E9GABvjRnZi
7pnuVmzK5aogYEQ6ZAYVeehAX6wKT8CmBBqt9EQrcuq64EFpYh1q6t/apOEPWtTZint1acXmEBXX
YY4rkMpdnB0pFVRl6yQ9IYPGwioQPnjSzW738cpf5qzBdfBmmGXGQcDZ15XrpSe33tKmjYugvO6d
gEUonD275fQ8+e2Op8ZtYw8/IPaxVr5Z/YDFyjpjnlp5H6QnnI6toYEZcvKAhIgHt52k2z4o7owy
eObJdYKWTB5MaxIXl0YBbglOOzgfYLuQfjk/8DqpC7u3Klif2gLjFQgk+dj9NlPIeXP15ePlfs0y
nr9NSEoju4M0Hqo1F6W9srVYnlOSnqyaPRATTlgpwUw+Ck7RzWFVW3tkzW8ELenNnIX+apLav2lt
V+xtBVNcQEIwhJsT3KoxJb9ZK10IH5WGy0Lp1y9SJUiud1P9GakFrcBCmO4MrwAfoW0PHHXBLCvi
BAyPMTgK2SZPKejmhnK8Yz5a0KgzFgfql3Kb9Nz9YRl1GbVyTJ7BSJbc+tikFVPz3t7jRkHoAYVF
0I8v3ZXEqrugkHl+6oCIunb59AIsW32dUGNr9bS7drwemfcpR1LLS6tN4qTmk7Tk/uNNufRNUWdF
RI3oGno1ECM9PwAtsZHubczs5OAYgn+8+B1Mdb7rG13cIsqpY7PtfvGyJb//eFw4EAAge7MeJZ6+
83EpWC5Tofr0lELnNWRw9O+rDuoOyUhPBE7c1QAm771grbfCzPxOqhUFPGQaEbfBpUBN93zkygCw
uEYx4UQoinYANv5uE85ibtFSRnWKth9Z6uQ6kMZnMrTB/UhHujNhjI6szbKNo3Lgg6R9ZL53//Ga
vOPBIqUI+4osKPhpwSR1/mm5Af5kpIeCIwvod4k0SCS/UGADgJKHNnQxFJ/ctrjtXESbmvLrzite
FLhY78YiXWvyfccCz8kWZDkhNwaU+CKWrtB13rgQpIWqYTF8D6oZg+dNxcopuHR+UDHE0wLnB4lv
c1kEqsoc+V4IUR151R37MhtuFQuane4bdw3w/s4jBuFJRKvI3sLQLXG4VExW7lKdHDkybZsi6Nk2
rVMR1p7bx7VV9VEp6Rqh4TtpI1xwrN4sEQdxiOWOiprmboN2L7TWg9kvtBvbiVQF2r3Kzr8CDOyF
vHezXdmNML9M0CTWU3JvTX62B61QDXLTxgsi1Urj2iQeVJykT36rzv68cvJmO78wzYDuITeDmwgS
PbJ4cCdt1P1EuH9Mtcv3Fa1dQJUnFrUN7b7AgHwXpiVvh3Yk1/gq/8qvof/MuuznynfM45x/xyxf
YaMSAt8RVYD5vXrj6gcFOobaOpGnbhLyiwvalisEkAyuWKPjEZXd2EWwtqdu8mTYo9708OPjfhwi
aQwi5nLc0IE5t9oAT2w7lfl2kNBXE+Ng3JRltsbGNX/N2dci+wBvEZBVEDD7YBc9/1rTQcK8gjE5
kXroIjI0SPq37CmYpiAapuCPjzCGAy8+7DScMTjWi8UpECokOrFShNAdA4xx4tvB8OvYb0S5dTOh
Yjy65Yq9vDAE86BAVsMIoA3BW3oIDY6wB2xnetLIxIDcCBJxTcvHlWfotSi/WMr5Vs6JApDmQ8zl
fCkRt4I+j8jgWCi2Q5oEGW0Rgtwg7LqrIAe/QGrFPN3p7qXsbyrjaijIse+faFWxcJA3xlDEKYh8
hlzvqpptHfkEJdjQznv8aq987KIHFuVUC7T+wIGgdcpFi8qy77oRECWreWUcW9QMNh7vwSbesN0c
Bz0CPlfsy7wz4rEJHrxROdc9B4GyKBOUrchABLL8xNvnwLRfrdyeCxsHUSFsF3YL8TLowBeJJkTk
hR7GMT11KKNv0ybJ9ymCpCu0GYB42S32tkQZGCFDevAJYztIsOjY1lm3a6cKSLbW9zvw8GLR2jF/
SVGKvB9RA9l9/JkXtwZKRNhnZBBRWUTCZj5xb+54ItIe1M+EPug2D7ZOf5r4tVkgEcULk8cfj3X5
pCKmgqOBC4q619zvdj6YXUwFvEXEcdLw3WNT2UcvHyAGynq4jan0rjNX0ZvZ37Urn92A1oKggZn8
sLocdNYoNW4//qDLaA+sl3joKOJiCsjssvbvT10AF4QGp85WwW7o1ARSApIiSQnU0EMHDo27pg++
Qp2d7jR6pUDIUFMjRpcl9rAe+A68rQmoYWv16AML9FPWBrLB6OZq6o3VpUk4Bv5voJbBy/7xl19s
Gz4cKUSUX+DFmxdhql1AjMwkiX2aMr2ZBgABDVrdozaH5wK1nz8fDLBN1OLghMwDnm8bgFjotGoc
+8SLYrx1HSGiRKDQ2EL+Yg9GB7oy3oWVw+SQfLEhPoZbirNyPl4rFOq2usPkAEwOJQVjl9eTNSv3
7ig4hVAmx0kEXu98FM5dWfuNa5/AhTZEvayBvAmseiWh8JqlOrOlsAAgvcAzSiCdiMzS+TBASDNw
LA7eiZu0vyVG2z1VRarjTmnnwbcEmVmlEGEwbzLQ8VToqFUKJSxtABKz6czOBGW77fanCs5JGk7Z
mPz22tF79keVfNJdA562VBC3DWeHNSozpG8QxREtwn5o/A31qvTgFbx4ChINILfrdf6NEDbjIbjl
1FYkAl0kZKwKqNgGDr9iEO4NUwN/joDjlN+DrN9LgjRuFCQNenmnlGYyrF0wbKMxuqQxCiQJHkBg
LwsItXmVabQbWQzmNrFLgN9lmg9p2HslWp7wbKUrd/jiJuClQgMgoIAIy6GcuvCNEbVMWScDcrJz
kW8UQMCgyVM2vqosYguFhpXD+doqfbahANZDX2zGXcJZBr3s+Ya23Cn6toQ4rdmTa9/7avbWt7bz
b/OsBEa5CVN2Xfvfqmx80GURmsB316zcW0MeJkGEhOmGWu2eQpHI8F5U97u0X1APRpmYoiSch7Iu
ty0KynlixCW9t1CjAEPBjUQhSSBpx40nvx9bkPGb96Br3Fam2JDSiFu9Uhq/CAbmWc4kLcCpI3G4
bNDo4LxroiUUJMcekT5t1O2Q1uWvHEjrj63LuyOhV+KvwgiquufrqVMr6/3Mno4986A9RuwbnGxx
NbVtufl4pMtoE5NCQnmWpEKPxEX7FKCAZuIG9XSsnOEhV/ZPVZb3vgsEYNUrYJcrK7TH9nfeQOfQ
UWHJypPGo1xkOpY+EvikXjlMlzCb+YvwKMKPBIsSQqLzyReU5mQkUDXNlNdGRUftq4r2Wei1dpKG
wMnJTUMHd8dL079lPUetxr1W3DFBqWaI2DORLeld6R88S9K40mWzUmu/sJIzESQaJeFa4xthl88/
sCII/rzKM4/GFLArx6/hARbqtLIx8zTP7xTgd7jI2BnUSdAWeT5Kr4OW1uClPBaI+7Ym1brA01k6
Vxq+aNhmif+1q4KTVQV075b5ECUTSUONnpSdm2foVG1l5931WfJLZzMYKs8zbGVhFmFv2HzlGL2C
TxZfi8ohWqDwJAKI7C/cmILZ0rQzozt6Ll7BPmD5zrNzZ8vBUlgj8lDldeAY410OOY1Q2orsEMGD
VV6AgjpJreZUgvhpx63GhZUCkM4cBFgzmgYaHmbTjVEmQZ4xmR2PehTYQ8gYpru+8wwvtFKBKVU2
0makBJWuXfFdYE3bQHD1s6AK8s1AgSRXtZOksWjHdieCUqDuqtEPNHr5FmkEeoVzrjdZy8BhNdL8
GsXHFz7m3a6XVvspH7W/hXbgvT+aAQ6iNPNveiDBsZVVtUVBf9gkvXPAq32rLBbsOgP86h8fh9eG
5sUCoyMF9A2vwSc8tPPjIIsmJ4XVDke3onjeAqdN71OIkeo0mYD4r0kM7ZHPymTJAdV375jbNoRR
iZufmqn2j5ZE1NlxL9/V2aB2EzRUbtouQ0OHSoeDBLTkZkwK7wV6JFaMhD8Jocmr9gGyrysH+yKC
hqrM7PzjB0A/SHecT6R3h8IZs0xD8kabmwzCLjGOL2CdwiQvOF0/6zYHkWQ79u22GBpzDakw35vl
QgKODyZXCNPNpKvn4/MaNQ4FcdEjZcz7bBpo7Mq9wb8eNDxSOCDjzmR5/dQ5qfqmDEQpHbi5lJno
MO38NWXZ19L64mvQiwW0FejMZ8TtwtiNqUX7TrbeEW187Iq4dYnjOjnerTuMD5PfEbTmgHUwLlhv
IdXO1HeONtSfZleODyg4qEerT9yQwzm8Yw0J7uuirm5GS3gHQ3E+q6EVWzSF8dCXhKNp3WXbdmL9
xh1SuuXBCN0sqTJU1bndOFc0b91vI9RpPgkpZbByhi/ckhmoCfg5vHPk0i5Kv5WVIuXZ+N3RAsci
uIsUOwJzw3aA/ppRU+tmJTNwGQYHoBrHYx0ALgvczVJIQwNZL6Hv4B9NUEhuPSmmbwgg0rs8kNBB
KRoSs8bstjj9/c4ephoc3Hb/q8u86jsAeM0GFpVGFHJLKwtx8YAggQDON9SlgQO6jFTG3mK2gBjW
UYL8EE2IlXslqV6jUJmfobOjharJHGyjVowwxV5imiygcAnNJ3Qo0/aur6jxuaX6WkAV5cfHtun9
gRApIoEIJMWykMp45pR9BllSkL+LOzBKVpGXZGonFWUroflldDpL8yD7gmr7a5J8Xto3sTnEX6zR
p6V/NPqR/xIAGt8jBiVf3QYKMwGbsttyzJ8to6zjoa5mB5EHn1IyOiEIZdQ3wzAYQLnS3Y985Hha
DPbsVka/1wjC+9BCShEtQM7/5ew8ltvGtjX8RKhCDlNmUZRAydkTlO22gY2c09PfD7oTE1AR5VPV
p3vg072JHVf4g/P7/gwt3vI3hjCtbdVh43MB3v7qoYltnD5r28WsAhVBWak2psCQbNN3bXeJ7MF5
kox0+DQW0Zrvz6LkwtATXnuiVMEunovItZkRkOjhdms3Y7iXu1ert+Rdh6JcWZvBJhq8terTex9r
cdSnIo9t8rW3H1savtCiSLJdTme0G1vJ3LV56j+zrBgkFkkUXGx6S/XGDPq1CtMyteRzqaGjBgDK
RuZX3A7el6ETRFllu7UYlA9yihSbFqAxMZZ29hS1jQKb1XMOg10iHO7b9rgzYiXbplrlYzNTEDb4
RXvpjJJWXTHI36ENwY8R5oi+y9igrzkUAVM3wodsolq+jAZmYEYYtDib8moF3oBHiBGgIDXC4jzV
dWC90RH8PZughmc0xIe2KgdXwmbTp5iD2VMo1S1mRdjRt4mkb3IsDsYNAElxKmUhzsE45ltjhDCs
296Dlxb5Q+i39VOIG9k2KzodPrIKOSOx+2FrNrL28f7mXQI5OdrA3SE84swGFWZWFcD1TRFxE+EV
KGkGrkOtdRowdHoSyYh1lFGr0bZmah+J6T8Vdaxsw9oUO3Rw2gdixQ+iVsN9AAEPEmsDTsBLuurJ
8nSxlxV1DaywvIv4rWAUwD5SWFPmslFKazZSJWK6X8j6/PDsdK+NkLr9Ubzen5XlY0YTAs2gyRyG
kHcuttOPIgf3U2uuMl4JVr3z0FnWqVbzj4OprIRMy/eCASbgKG8mYLX5BWtlfRZosYEvZBe0z0pV
G9uk7aXdP38RjzOLRCkdCM4c6GP2qk4XQdLcYlCJv9oGu8Ek+BnouBNYHsiD+8O981HA2Gntc5WD
wJkLAxdK0uB6RJ9ylDr6nFbj0VLzumZlnZYQQ4hTfBcSYrgZgg6ZxZtDVnaNSX7gyr7/3WgCsPOD
h8Z+JdfhRjbzRzH04WHs43IfVon+ogbRh/tf+hZn3L7E9PQmmAgRPLimuQEuLvdjpxSj5tZjFO21
JO5OYyrsa214L8Aphm9Q8XgSjDKLPyu5WWxNqva9A+27CQftqVSDL8IYuifIC81jMXT9Qapl+6ih
y35wcq+6+krmb4JRbx+8uKNw11aPQ6xvar+EpV2p+dZuk8cwMrLnGKx2trfA0WzK3Bl2pS+Cc5gq
2VrsNV20s29Gj4U+BO802fI8SS6DoSgdp9FdkTRo5FtWf4kzQiwtilXXt+ziSyk5VypS3Hh0CoA1
KFb77f7EL1INogGIe4RaJNHQUmcXlxGgLFQmmubaMJMeGsPA8hpe5WOW2M0OebkftVGnB9DKrllA
wL8/+Ds3EZ5fU9+NPB7gyuwZzBQ1FJ2Va24cGBe1rdUYBWHsovUSSPL9od45SmTeiJFBaYYxPy9G
K5YYBinMbDfrBvHTd9LvBab3K7v4vYPEMhJHTmJGbOLpRvwr9JLMXJYkDA5cbTDh1sSdBMKR12/S
UKSFVIUXS2ozJKpS62gk3u8igrJz/0OXocWk9QWVAr0qQk1jlrtFoaTZjZY4LqYAF1UfntUhSV5M
qtbbociSixPyJCZYpN4f9p35hb8w1XuIp2FDzq6Qsa6ETrXRcTM6QIfc8ZW9n+NH+j+MghEGdz2b
FYzw7fwmStIGZeM5rgTj9BoL+aIpffxyf5B3ciKYYZzviZc/9UtmU2g0vlPB9rLdPNaudAlxLoW7
c9aCPL/kpl68apk+POlW+zn0e/nFCBLj4FVWdYj1tHuILL8+N0a98sAtD6pKSXUyjcFzzbLmcN1C
GegZgcvCnm74LrVV/RgWMAc9J2vDbSjXCIWZHbzwkCvoLHm6vfIWLfcVr6vD8Bq8eeZ/trVLW/aV
SCGr0DF4PHdpl+2qGptKLXopKvS403RH0XIN2jQt6O0VCUeAwGrqt6COMH+Z4kDI9lAolmuN2dc4
aoGbIWmRdeErrdsfmtS2K1fSQgIGqUeFXJjGK2p29AVmix+1keJXpTS6xGbNcSgNccydUUzwzfJJ
Mf2DZZfKox4K5F60LtnbGLfsOnAMWxr3aw5YS+zJBEwgUoeiMgmwzrMiWco7ElSu5yZPjT2e99Ry
bREm3yM6K49VOuTYFNjKf7Lj498LuGQYo53T90CNYI5rn3UZVR3VG5N9ocvBNdc0Skka7/o/H0wV
ljq/j0CFi2/O7g1FUsqFSkyp6MK8mk76FDdNsHIElnA79BPZ4hPRWzPAP8/WBtBxEyp0y1w/SzBj
DQLMVkJR94dkqB+DKEl3Rj0O+7SR1YOjNR+qEYelXPecPys3xDvbkucS32c25hQOarf3kCehyafm
kuJ2gxI9+OGYPeS6QQJECSlEo17K9e9eMLQ7M22iY1xZw1VoxUMDc/Bb5ef2k5OjYkPOV5LWDNga
P/hqkpydZi2rXt4ahBYI51PYAQq/lIil4VtJoWK6oyqNv/0KyaSsVbCn0TeDZp2CPvwUK9X4PUP7
amVLvBVPbs8uY0/Kweh50HCeI2ukZtTCzulN15mcgS3rUhdavokcJLWk8zj+KpP/irb/lYX2BoDa
Q2o2Z5uCxCYdifOgs+A204dPVl1tWvsxNFETwL6nMtCWdP5NKhMwCPQWpC8mCC0iXNRNbtczCDKw
gX6gPwe2/idtRf6cxH6+c/Q2eLi/dZY50ZQ9QH+fwh0ol+rtSLIfVlKSdyjIKygOFpgbHLrYyvYV
gIv9lLivhAPL5hVjIWYF9oYo04E5cDugIdc0ROpYey47z6bMn+hHKRbQeUVs/lJTxzibRRpsuine
NyKbv3nBnpKI/jE2Awl/8dA6lG0hEO4z14KGN6uP+RahwE7JfgJxo090++Mkbvds0GrT9b1nQAF5
ia/7EPwK9K9SouyEQwM4Mh/bNL3gVd5vEeLZROrP2hhfTL96rKSTaX9Vo48SfGMp7zeO/FyqT8J+
MVsQt0FMIq7tSofeOBJQPSjcvjrV2bGVrLXN/k7kB+2CKBqnXJWQYS62SnI/piZ/UWALPgflZEMw
llivhU3+4nt2tKsQ6fjamEq1RZUqP1a5tMKwWd5JZBK4l9IweMsVZzsL8S/V8UNTdc1OKJc8ll5w
gd83nf6ktAVoP9F9ur+V33KD+eqxqwA+A/ZDWmAWEvhKbZZB75MNG8lZN8p9S6MiMLJdVFX7qHm1
QfvrEpB0WRzGId02AdBIM3tIiuyzL5vbYnzt7XwrG+fAu2S6twml3B36fR0FW7tWT7GGtxAm7Gn9
ev+Xv/OQMFfwprhGVLCSc9OsQs6sNIg01SWt7p8DhFVf/bYPMeCplC1vGQ+81fp7Q5fkY1Xpxt4T
cP+rESD6/V+iv3NBU+ChDscBJfedP2m9KlLM3xLdDdQR3IH+GOJwmCfqNRLd3olelfAlacKdLQWn
AnlMDhFIgWEvGcWemtHVCQ5qIF3b/HMvnUFOGuXnUDqWhsmd+UvIzwZKevkVN5OPpl+cCic9dZb6
WaQPpizxf/FdK6z2nffstWjMIia98QOAEHX0y1ONY6GOL9DpP8Qp3h1GTR9klKzPaeM8TaIBpC5r
9P03neDZjiIPfhNzocIC2fj2PjDRKTGUvJXdElUmXeLaH72NGX2R+m7bEPoI6zqEHyn4VTQb8azQ
BA5Ul6D/M2pfelyh/NalmtZ3wSH3IcxDos5S+aGxte/jABTCSuOXTkTuiJdY/SlDVEg2TvcX9J3k
AV0JmBGkmMhfaHPvRQRjUJQrm9HVA2O8BJKK2gHZ4jXJveQgRjU+hlXWPTWZFx5lqfQAo0fJsIFP
3ewkQ44frTZuHgK/tdfICssUDQADkSQ3Ldpf5lxhv2sjbchBBLt9Lc4h3n8bYXbGSbFjezNiNkJx
N6m/E4gOB4K49ledjuJgjKG8cZzsY+Yl/de2rFYukfcuTpq+cGtBMdC4eDsgf6XMXa96ehhDaSMW
Us6Vrn4jvA3Q3M2clzYJxNE0MfvRShWMGpXmsxVoaxKL0ysz23VwTREQgonM1Jiz17+VnNDINPAd
vhadFBQCwAjA2Hocg2At0HjLHRdjUdQjp0FtecEYMTwjc9raG9zKHtozOluXUS/iswFt7cmP0Mgr
OmgyeEQH33zAtDUooIQN2wbjI69wskvDmFcx10Tz5LSq8sORfOuklr75Ig+j9aQJT155V5ZtdUoJ
bGmwS1zzKnJ+t4eyUSJhF4XTu42cnKFV9K6oaXxvAlmlHiiMTcwNvTF7S3+p5CF4lAWNc8/Bkb5u
I/+MOqLYqHYwPFdl0rtKEtrPnWHtm9yqL3gSFXsyqKPvVwmAtCK6NrX00zfRZFm5at+LvHTgiIiJ
EeQBGLn9jKQZddFXjfYclskOkQRvB4zHbUet2Tr5mijj8qwRdZEn08cC8mTNAxuge3ZgFIX23EuN
si0kzdoVVfn7/l2z3LewfmgXc6eQ9fCg3X5RFA5hDhQ1dj09SN3Crl4H4RhPY5T/c+4/DUSLlLoW
XgDyrE4H891rdbWKXcuX0pNTtP+VsXMOO4G+sxJdUmL/TRkl/6zhBFzdoBkIeQWoLLvv9vvazIuc
UE4yV1iO/1kbjW/qEHzU8wgwi2M3pyjIvMP9KV2u2zQkPABtMnBZcOk8WNlWMtaZK/m2ebH8Qr3U
xho4ahmpTQhA8leyDfii1ixSkzutTRD4INYB+rEP68Gm5pqFe8tM1E2vqv1Gitto5RgvA41JmR9x
HOhqJINzwKNlp76H0njupoPRHXmCpdcq15vnMrR/OKV+oT2uUIPWhkvmUeJYOXxLbgBr+ffw08/7
65oXViiNYVTl7iiXmzZ58eInCVRW12Iy2OF1JRsfvaQ96cDds+ZnZrcU05ANKtMPBeatufGpIHaP
6uNYXFp8sSirf7fz8ur4Apsx5TVw1oQa39sJ5FvIuNG0h0A1/flfP9iR0zS3B4G/fYeEdO056t52
sjX3t/e2Ah0X8h+eQC7X2cmSZSjSRiDnKOBE/kMsAiYnSj8PdpJuhrApr9aor8UB74yJahHsca5z
m4+bLYVaDGY1mkbiTu19E/SrblSvhpTshDbsw8Lblog7N+1PxCWew/xD4tivWSttebzPmABcdS04
pt3amVjezuASJrQRWxMg37yy24/Z0OSRkrph1n2pTSujIiKbD6OeoKpR5Ktp8XISQOBxOxMO0YPh
Yrtd3lwtC8E3N27c6umXKI79Q1nY42cxqECuVAE3PdbD7jmqVO+h1p3XlAP9KRUF0ZCFwGDpgTHb
OKavvSZ1Kh7C3Bp/JI4RfLx/Ib2TqkwAei5e4iN0kybh9b/3YSYMgGBljsY5wcupwsPyUneaWW11
M/raO/XVS6tDmVHi2yiSmX4qRvzLM/KNlTdguUAktrycRLRg0qhF3v6O0Fb8Lq5AL8olsqSa1EmH
pnKKY5YbdAuVbE2kbVlvZjyCjumqpEc9b0yBOCzCDEqWK1r83tWkyPdGbYdPSakfartXLlmHrkAj
+nC3MuNTPHMbooFBoSEKBm/qoOizM6laoybZrdW4kZCNvUgr9dgOhnT2KhgeSd1JL4HfQxnKa9TR
oPR+E/wpGAlhuCPQ+F2XOGtyOe/sVvJDgFCAotgEc3+VCBNFOaFp4ya1ap6IZL2zYRTpji5d9g2w
rbNv4/7b/XlYXoC8FWBipsKzgVrW7PWtB78rMtG3FMJJSW0lsrDyQe7s/ijLGAak0htJBJ1T+o/T
n/91zYYF3h9lXBYuYhkV+MGkOtpKLr+MgSNW+q3vfdDEH4KdC0CANb4dKq/jYrBtL3d7QdzggWmh
JlSOK+/sWyfxdvtM1F/gFVyuzNtcwQo+KOlMKnvPYUUX2hzi9IEA6pImhrlVca3Z55nxU6qi9CXy
nfoVEeyHsikhHVhk2XEZwd6gk7CX4qTamsb4oyc6OnSqJzbQ6DX0BGIkqnMz2Q9Sq//619Vgb5Ga
QBoG/0nd8HaKSrO2BkAU3jN+9NRqIrh7mZlWx66khHt/qHcSPwKRKaiUWX+u/dlyVAl6vkBiChe6
x4+aTO9VlK237yIfS3FhO5uY2/ukyRINfHucpBjramXzTUP8vVQarnmEXyaVu8kMaf65dd9YZWrU
9TM1T+nQ2cLfC2ewP7d2LE5dlIlTa1SV2wbaJWtxRVybgvmx1lBzmm4ZFI45X/ociSUGYYnc7qzn
BsHnx85WiwdR+Ifem5Te5HCfhpzsQNNH8vPom2hM70FqoQDW5ByvudTiRRQXwWEI1K+9l3anTCjN
/v4yLX4iU0PyR0mcrczDPB2qv86n4/vwRgZdXFun+C/oOoO6i10+yEaUuVoJaFYTafP1/piLHtzk
Z0YxlTiVoJN/zAb1U4TY4ZWH10TT/Q+dj/g+PHZUZGLannYP/xo91eAkaWq97SspvaCfnmwjc8yN
TWDka0nB/Ol7+zk4bv5/hELGdTsHDXACYHm2uHaS8zNU66+JZhwxnMXCq8jalT05fdvNnpy+/a/B
ZkeQvFlQsrfEVW+E/eghwg1aALHc+1O8/CTIi1M7lwCXwHzxuiqtrw59K65q7SQf7dgjD2GVtyXW
PSeFrHJlq8+veUodCuBFQhlOGuo8s2tepaYjvJSv6nzj52jo0YMR1ViIDNLaU/nuSFMPhzSV12t+
y2e6RA7X9OIa9pVtbFL0uzZx32rjhgQy3N6fxrf+8+1q8V1EvsD/pmdFnn1XF8Hm5JqHQaDU21wL
D5o9dbAEMoJd34/b0Wte8wjkESVx2DjW3vCHk5yMhzyJnoZxgGNBYTwmiSG42SCtcvA1/4KizFn4
0UrgP4+opjWYSOf6BMrjTZ/9VqT0LC80HXEN8gFTFT21X8daTfd5ixZFJotulw2Gt9fzfi33fG9N
aHYZyDmS0dILvD1AaWSXJW534ioSQ98oTag9oqPrbXxZT/+ReDR9JN3h6TtBo/DM3w4ljeZglAIp
rkBYCea1vbmVnK5bWfflIZ1OKbA8thmR4ry16QWRVIetH15zuI00DCJCMdiEh/u7671DytNAisbW
QsRk+vO/7l4ToUNoip24eo73HPte65bUZc+F1PXPAi21h/9luImri9oFzi6zBxnwDq4nOWcUqgc6
pOYfwsxi70j2TzVW+/39wZbvCjNIjZxemQFidl4DQW1VzcNe5prrW2PTh8HvQi6Q62rC7hgn9jVU
q1/3R1xuQg25BSbyrcoM8vV2NttRzYNG72iF6ybY4rgvD8h/NptWK7qV23VR7SBAUyDvUPDggp2g
1rdjRa0BqSpVDWAb2kGtvENPJXTX2xWU5K4+S10t7ezA/mlkH1RfPfXiKdavWf8pSK5VCexQPyvg
mNWAkmg8HoTUq9vSSj9hueBtlK4+2LGGmlS28rMXuSY/mxof9cpJqg+Qz7Tt/9pwXS7M3iHFdCOc
cjZhonU7x8iIX4PQ3kWFkX8JUQ3cmHVtPity257xbimPoeXUKzv/nbUi0YGaS/phEArM1soo69IM
I7S58ThTHqf2/KmXBLxWANwrHz190+0Nbk32AUAVuJxIRWYtJzT8jcJJpN5NAx/VJpQDD71cpl/u
b77lUb4dZfZBmZ/nZun5A6VMG3y6puLeYCvHSKOx5flrXuFvXcP5R01ebNDTMRUEmX67kIqE+I5d
VoPrp8pBqryPua1626iCWBjgCnAuum9S6F8a5ZKGV7M7h8WrCD8PoWt4F7X/5duuEV7VyYh12DZF
u83NK1A5N85/VNHPqjwn3X9+7WM3jAjPQVX/s8efY3PJ6u9FiOu6bW8a71uHuvjgnB0bTZca7e+v
dX71+4twfnaOtunMEtb1CY+/raN80IwXafwoy3uyW6l7qR00w8KjUfxx2odO+YxufktJEueNjRX8
kZxtZiSbNjyZk9bQz9T/0knRJg1/0VOPAmgs1Q9L/E7TPwksedvTCTPOQ3VW1C+582w3oKDUXYqc
sASG24ofMD1ZiXYWuc3kownYFCVjavOUEObzbxuiD8ilQBA2tCkbR/mMCr/xq3Z6/7FQAx91+ER5
gDKhXzKgfRu0d601O5e3MHm2C0grJsQgkTsC39Mp++s4J1FvQ+jyOrcuMbQU8jnMT4NR/8A/gmJR
EP+mERjvxtj4peDUKCs/woFqX7ppAOMU+Olp51aMl7j6avf/jcpvRznFNpwO6bnRf0igK7Ixf4qy
x74+hJn1Rc/UFyP5YfV0kFHH2FK6W7kVlgEMMGFyUxoePLkLuq8hB4HVmbHmqgIOthZ8lKiebgVE
nYOeGukjkv0bzSmMlWEXLV3trVUHJnTyhAPoMAvJlSJF5szoB7fRWaTQqopjPyKAGRtefdRDUHno
D7fKV6F5xzpJ4w9RoxlPIovza5S1+lPdNN7WBB77zw82pRk8A9EcBde8AEdmUWQEMca0boUobYaA
9UFvUxujj2xTTGC0+1fY8qLE4YW7hNKf5kwo0NvdhLm8j4V1xmjI3h6GvEkhwfZrgIhFg5TJ5pXm
6p9kNBE9nh0dC4ququQq1PZEevC4kesH4MwYhn5ok4Q92Aa004ytr0j+NvRBaI7Kz9BLf5lZrm3S
svqA3uixjOJt28O718ZVc/flVT6x63jVqVuQOM2zQRHyx/WAxEGeGx0yX5r00XAksfVwM/pAm0X7
c3/el28h/0GmHjlT0MhAu2/nHWedwqQ8LruqBDu7doLq0PpZv9fMtdj5nfMFU5+HyqCZOFFcbkca
E30MJB/ogoXk2c4XQBuh/jYbLxgvfnCksOb96ozm0/3vW2BcpxUn5gBJBOAaENg04X9dU1qSgS8K
4tHtYIh/TgAqPtL+ytDbVwY3pajtBmnR4XhDjq9L0q+sltCvwo1vW2s+cAryvGMLK/XBhAW/keOy
xTCqi77f/5nLgNXmPeUmoBYyYftncYLA3CMcKhP9Ds3LIHdVyktaVOZzro9i2wkj3Gtts9YBfWft
KYKAQgZ7TTYz15dMkXMrvU5hRciYx16xqXhjBwEcoF3ZZQucIKsA2xwUJPQb0qe5mOMgDUC1bAfc
ihqaO6WVcQsux09xHo2gLp1a/z1U6HQ5efxCF2Bj4pL5LXeM/qijrfit7KOPmt+Wh7bWtH+O0OCm
mORy/DyqFXMamYqrfFD1eenS3vDRRzKkTd7nycr19t42nLp9b2/LtM6zbRgXOeAZoyhdUY0gi+Jg
eLQR8dso0Aefak3SD2Ff7GW1FgcCEXMnrA458LR00YvQ9gCz0kPWyN+gno3beDJgGaK+X/uR01Nz
+6SjgkXuTseQmaAud3tW7LoBh202mVs3XwWiX2fVK8uzHhvd1zQFNpP6DkRIbzAuI1481xrzlb2c
5MHXRu7OXbJm3f3O0zgZOpG+Ib8xubXNLierVpELN8rcDaCmfdKNLn8e7fBr0gvnq1SF1od2ALsv
CfsilUHs2mZg/lDRDMV9sPsSipK+SSHH//5UTaI+wBLpmZCfz5+qpsb7pqnoqsZ+kH8UVRYc2jQa
9/dvhOWDSGuE5xdMOtoPYD5v16IBx10XQO1dy06CSzMKlH/NwV7Z/dO2m684BrCABagAIB8yu3fi
GKSDXGQFZHzyIQiVxb6wjXFnSgFA+z78xyaJNoHRCBZBjXMhA2a9/ajOsPOxz9XMxVqsfpQbmQCw
s1Z6ictrjXuGRi9xy+TEMj9qai37ZN5mjlCH70Mur16yXol/Oagw3l+ihXQcn0PZaWpj8WRP0me3
n6MqY2DFklO5PGQIeTSKd1Kt8GiG1XDM0IX4Ly/Vk6jr4XvbD2IL1LXZNqoWoRatfQytdE2jbIGZ
nX7QVJyawhvEoOxZeJPX4DBCjGXdKuhOjW5s7DBHqguLYQ9CcxLJ2yzptA8BB3mXOfJerjtnN8pN
8wXXxYn9qTsZDfus2zgB2jUOCrwX/l17EyV1uw87RHF5G432u52EzQZ5yeFjWzvyQ5WJcivHdTlu
Ak0AoYsT7ef9yZ7Cg5udSjeH8ISQjXyDPvHsLsibfkTxc5BduQLCogejSCcD53OjoBWSJLZ4aEFk
fsyUXDwIWRq394dfrjUtUiTTaJbrE/ltXpSz46B0xjBW3LhPoo+e7ZzycOxPXqwdQFuCeG8r74jk
1/c0D6OtkbXmzsLSQR37GtpMl640AhebnJ8zsZZotWNHsHCy8RWzprmUKC4N/Pgcq35wGaAA/igS
by3fXNxE01D0HCHesb+QwLnd5V4T1IPhZArVhWy8SoZVbXuVPvn9CV6Eh4xi49FKTQa2BGyS21Gg
F8QBEveyOxGEt7FaJyctUzo0x4be5WiVHwrDaPcFousrz96CJ0AjiKIuGSx1NagC89I1gPGitZ26
crF0xlUuiaqvEk4huz7p1MeiVoaTFRhfUhkwYpj54Cfx+nOHJrA/DBaGsjSUW+xDfO9DjOD4KW/x
+s3K4ju49StZurxBurI+D06fuFJQ8Y5TlvmjxxPnBJFE9ZQjnXXQejxZu1w65KAkdnFqSN9om6iH
oXXWjEcWsSafSxUWwir/o1kyC8TjTDhtaUh0HosSaVTqVztrxOwzHBTMAjSnQdvKio4ryztd7bfn
l1GnFg1wQpyBFlaa1mhHSatXblWVR5AdVvXZoAIo5S0w6X1DbF3o0VbNjkn5EW2cTdedawgZUvrV
D8GHJy9+Ve2mazbXdWqdL16HaISaTxpoJynEysr5kXfqIarDXZw914GEC8IBCeegofuhJKfc0/Cx
RGxH1Ftbj/a+yvQHaB8+wTv3I2Mr1dkuaLtDaIUH2HgnK+72cHF3KOIlQBSCEtnPNDj1erqvwng3
BYoxwogx/5pn7KP+VOs+oE8gK2CM7b1mlIfUNrcW//Q7GQto+6DHYudJDyC4j7GlbCP/p8yv6fVj
o6rHyhuOCTUSRKTKNgh5GKHH31+EZfpLgYP+mEVeOdWN5y3p1KxkelWl7HrNuMmlEfNdPAbRb3Mu
kjb47sBsHXtisZ1qxiX8l2pEhDIqzoNp/ZG0InuIjdTaebQotphV+3sJ1sGuKm3tifRtTVh4oXsB
ohzpL0pd7Bmu/rnZhhPZniLFKiUmo85OaS6KC0qtCkXDTnrUR195DuRYbAJg3Upn63u5rL19FWvK
I77X34A4uKlFi3wSlCm2YxR2B09z0quWjGsv7/KOBGNAi58yL10H+pC3t5c56rVWDeClcqoFuyHp
/cOgWsXL/fV7b5SJuECzhsCT1vXtKE4uGy3kwAa6n42dWNYlO1NGpe3+KO88dUQzoNaQR5pKYvOg
sGzSwJO1qrlihWSd6YR9U/FD2JSJ+ruX4fRpeoLtY3ukLreNygoRGyscce72I/HI/CorMeqycUBy
CkKAljLpE/zsWVSTJaVR+lKUX0sn1bZaFnWunaLcnQrfOIgi+IFBcbvvAPlt04zQS0J+eSui+sP9
eVnO/gTjYD4QuoaCPp8WQ/h9iPdLeh0d64ej486c+3K28gwuBtGBw+OAgZQTPeZFkyR1Kh/Dj1By
R4Q3L3ASqf5VfbZyGy+CqWkUpA3Z/JCUSABuN1Io2KaaMkiupGfjvo7bfN+YWXtycnAQth2Eh0Z0
5oM02NYRjKC0EqEvUEyAIkE/cwlNNQ/45rONrKljqoVGZzwbnUCQHXfWjdLjWFNkgb8j89RhaVEn
3DiCCr49oKAmkv8Gp9U2IoqvWoVcWaVGwxZRnC9h2wIk8qUWd8XSUq+9E1onm7bzY1S13WbA7n1/
fyMsHlCyP3hdiHvhOzNpAd/OXtYnSV3XRuRGSaHsqD6lcKpCCkZdfSwV8WCKRl47k4vnE9EZ3upJ
T5YlY+Vuxyz1vmQaafEkOCltayxNrl2IfIjVZ/ovS2jioc+oTSvjaDzhiYHNpWfmD9Uo7OOAxOP2
/gwsok9qkxwCfgxRIf3jWTXDQWffy8WYw7ewcVwxhPalQFT4jzRI+srpXx4IGmfQ5mFD85YsMtSg
N3QvkoArFFIaHax2gishpbgyyiL6ZNbYlDBRplWlrXI7vQ0ch4FaQeh6VpMewgAb1AgJswNS5/7n
IunElyjzgkNJ22tl5OXthigYvqE4b8F1nLLI26GjvvP0xqxzt+lqY9cHcvOEC0OIB2F4yPQ+Ovhw
OzdlHGQPFj4HLYKN2zDV25/3l3R5JUwCRzy4AGgows/RYp7V6fRqqsQ1DHAiyIrUx9qwtko4dC95
OAxIodPgyfQOmWWvUldmYXmkSKqQyQdA+Sb0MYtJOxWniFHuEhd6TbBJIU0d9cZod5zA17CN7H2q
hGu+asuaHOAH7h9bJquhxjKvSCOJOiL0ZavPPFz6ngA13xPp5cmujnT/my/JySmQR0j+GbKnG8o+
wSbrGyTZfTN6SvNI3Wb1mNN81OTvRt5w6KM80h61WHb+9bxN7GpkMWBY03AFWn67R8Ixbe287+Vn
XVI/0SVvqTjp6Pd47crzs1gH8BkkQcBbKNPC655O41/VcikBL5FnDDRKrpUk3yysJ9MM+YmyjD57
ibfWS57+ezdZwTQenYepADUp8M82/1jqaUmrX36GflpvAqsXW9OP45WvWlxX0yjIRpPrUH6m+nr7
VWkUewjGdfKzJCVoYeMP96ByY28os48rFa5l8MRYOnSWNz4bF8nsasx7oSTJWMnPgal+0CZgLQYv
0VYHEfVbb/r22Fbyk5erH4RZbVSw9sUmKn3n6Cd0S9Pe/u/+sX5Tqp7PsA7OgZCC5gKh4+23a41d
it4p5Gfbz4ddagbeHjmQ8KxkWrOJZc85hnIQnUZPDv/kJu6YG3jJwXdHHTXU2+vE2WOqVR1L36o3
OI+nB49WxdG04+KE2uR/vRkHJ+CT0lGOjN9eFOW7olQHrilJezS6KHkWYxb8KExv+Fqi336KM9V4
bIRuukVaK1vucyxY9ba48JA5H5W0WXXYme7u2xmgiQk4h3gDFhv28bczYP0fd+e1XDeypOtXUfQ9
NPDmxOwdMTDL0DtJlG4QlMSG9x5Pfz5Q3XtzYTG4RnM150RHX6jZYgGFrKqszN8YRRx3cgnDUOp0
Vx+gjw+9dJvEsmMVg+Yypu42Q412n2IGTlUL1YmE4bhXTlkBvyayLpBBS7n18BF83YjlIIcPIufC
maIJF50SNF5VG+N5hl7fWROmT8Pcx+e5iI4gJpMl3INYwW8jyaKLNGVClWCWtrjT9n/qbaq6flN7
yphCwY/LYFeT5GxjjmyvIvvxBmkULxozK8+qSGkdUUB+35knWJXzpOiXuR+ptllkwoWkSBWeizl7
vYFuU5TfvB99b2yxiINQJ180fRBuX+8n1SiUcVclsGwmRdioqNH7utIgthFJFdtl1HYXmWDVbp3M
u3SY79sqdVMF+1uxb7R9FtODJQls/Xv6n5ZLUeO6MwflxO56vOnxkPBAuFaRY3AQHH4dMwBHVZuN
AFZcrc6aKUQ2MYW9FJtgVKI6Hu2mV8QTJ97xzkellqYTJS+Lg2+tvhdjR1QunIzrKgjme3TD6ksx
jE+1+JbYPoj9hYCkgMlcNEEQQVudq2g4V7wEIgoi8S9P6uAV45B47RBXAEpP+hAc734UFRDpIo2i
vg+kYXnrV+eHqbPTaukkXcdJicZ32ejURLqxeSwGVfAqv8adQImupkaS97ESak5SoB0vC2PjynE6
3gN7O5XaHX3d5ZEQ9CK3YGOjoXL4SHmDDogxoaaDBN0j/2ZOmpXZj6wAphKoYvRp8k+JsR9925ch
QbQj4MM950VD99UsYBI96lPhS9dTpAVOi/SpG4/F8LslYJSQ6FkuQq80iSiKH76YKCJdndAQvVZr
KdiYc2o+dsi37zKhUO7fX8dHySGZGcPQiWICYYutVkhcDjHSw0jpiXXSXUXJeWfVmAFalpA6CAwp
okOL3ZNRfD+DKHxi8OM2IEZfLwKSVINot6wxEXOCp1mkt9n1gATeFvlFf5doRk1BQpIgb2JxJXpD
JT6IZlh6fZNKOBUUvZdRFLfLQfOdINCnE1v6cdq+PBSwY+ZloRWueetm0gsc7GF2HSlqs6eoLbpF
UVjbJKg1O6FptO9F+S7URicRY5SbomTny+mpsuoxFozHoDqySNxwjeAicRgECpBKTH6G9DqvpMtJ
jIJL9DYVjywbIJNUFW4Kp8O1OjFxxxyD7zTJTyRXx+uLrIKrA5cHqglHVhnZHCQcLT088U69V1Uh
2LcxyllCWLYuel5eqlSnlvQbbw1OC4A0HB0Roxx1SfheLbAUyc62yYr0eirzGinW0vpWhwKOdG1C
6XIwReAdVA5iKmYEaVN5zWhRJHh/URyv8sOHWOUVGTWipK679FpIImFT6ULspUUcfPrtUSD40+Oh
QQsRfw0Py1pLEpIsDq/lIQRjJ0qCO+SQmN4f5YWRenhQUIahZQh1GyFAaq6HMxpNolq1Ux5eB9bg
cphjtfU5VSIXrtJm1B4t+SbWzlrlszrkjhGrNiBa20o7dxKwG+6uDH9CkznCq1C02+hJnpMrJT/T
1OcuUDGNv5fDT/6Is0QC9LIbHLMBalKlOzLzjZkPnyBCXZhB/7msvxX4pHl1+R3F49//XpAAOQPB
NnAQrJnJkH66oIvk4BpflXMzE2T8IpqTGc9yY1lPpAmIEDnBhSSwzrfRmR3JUKrwOkG8fldqk+H4
sPR2k1VsQsEIPGw6amcwY8sxwNLt8lSWbHAXzYkv+kZ0Lqwv8M1gZ7nMrU6HBmEPq0Nj5HroY4Xm
BoaD4lIhfT9ujhc/3DLiZtkBkKxd74JlZ/VBZOTBdT7XD4M4W/dVY7QPAhsVTiiRwRWHAL777UFJ
p0GpkNcD3lon9GEDiCo0kReaxSbdz5hFnAMsx4PFHzdpIvQumegpt9PjF+VKzERyVcVSG4L74fpo
1DGkK9zmKKuAD9T0WPssmnPrmvkouYRRcB5VWbp9/0VfrDgOg4lRAScBNAExh1LF4ahWRh+tmur8
urWu58J3pBCPQy1FdSyzCxgG87Dp4GnnDyMYXHF4SAVuc6rnD/vS35XUqvTkqu32iLfYhnnbR9/U
ynL0adol005ScKiB/gU3Kys2yhDasXIvZZdKeGVYlIEDrbnVZ2kziWDWmxSdx8aOOFatKNv4bbZt
kMvspdZtkcw0muQpA/jsTSmYWbMGsBi2OAYN9bB7f0qWm9LrGaEkQYUOx1ljQd4AkDycEWNmbYtD
NNzlHA67SsQbrcIQcicUokJvDh2F1ugNL+vUU1vkS9Z2MDR6t4CRSNoXTwdKCYdDm1YWzhxK6R1i
mbLdIkJ736XaTS23wR4PF1poAXPtm5nvKTHLW+8GdRe3IMkzfUIyq89knHn16KwANODkSWZtKrZM
AwPX+znDemv0P78/WUf9PuQluPmbi/QgUXRk9ziOQRKqtS7ccvXeIaRSnhXApa7LMG08odTqndA1
bqqJpSsMJDDTKJqerwrSTWxG1m5scTnuKKnrk4zleC8p95PZ125bBMlNJsfyiXA/SvQWxA6kfAxK
2EFpfqwWWSFYVWf0tXLrSwEXBVltNhAJikcQ5t8Ev0OJDCEDR5T94jKYTc2udKtzUCCGbz0Hta3r
fungIB7/5hEMbI/O3nKNXRgcVIoPP3xSzEJhFaN86xdB6MW60LhdEPonKkfrDftlFCgyWJzBw6dL
ezjKWKZhPsyLncYUlRss+Fh2VdXu3w+JFyWW11FMkQ3gFdBu5eXmsD4X+kxKpTYVtNtYsqqNXquT
U6L2Ch9afEId4GxIlMRLzPRBX3Q6pqbz8j4uvWlE+Ncy29orsjHZWbklnSG48qXGycfuwvswjELk
ks1PsSaObq/kxRl1dp3dgRsQ6iqVIwdS6OWqUV1YfqbtwrDMHWkWkg3FWc1RxcxAvbNF+Q2vaiev
VPXBTPTUUROj8mLRTE+cXEfLmYlgFugosLmSh74E46scMiqH2WqxCrwl1/G0DZrvzuT0+8ijzH8+
OsVl6ELxuy6/tc/RvX/iCFtCZvUVFnQ9wJ2lHMkt8fBjI7bcymHdyrcAPnewONXacHV1K3FdeP97
H5HFXl4T1AWiVBDRQXofjoT9opmx+uXb8sLc6tvkatyUe2kD09oOPMkWN5mjbMvPvWfcalvjTHTz
beCGtrB5/znW5+f6MeTDxxj1rot6sZJvUQq2NeTgUu2bUm5rWQdVeiLG1yuJXBlcy5J7kZkgJ7J6
ZVVZqikhimujlGuXhhl8bnLLOnH7fnsQsNOU9TiY1z4XJFRV7acZ4OkIR8UiiiMPFGt04lWWA/4g
TtAmAQJBr3+Rr+P4OZw2bQiRc53L/FrvAhyc4VojCV0ECzPfdxHM+EZrILupwMw5QjKfCp7jd1yw
hL+qOZS114w9isMTPFRGr8REhz05FcsN65R55WoUwF4LygAP3qW9TglPOXzHLKXykyE8cU0FN+vs
GZjvLuVCfft+BL5IY7yay1/jUANHB4RaGGv+cByjRh4DbF+GQCP4o7Q1u+1QlLdyrv0UZ01CmVKP
JjucEIyCS+e706D3l1oZlR6GSvoOvcLGraRwsMVeitgiWxcZQQCdgxJuVDHdcvnbZHHkingsO1Zg
PEhGchmLieVaVbuZFErthSVoJ241q4To11vRG6KPtYCz1xIKE8xxv815q8oKbieVkm/Nt9Igg9qo
+US2GqBVWUqi+XsL+mVclS4RuzhZFS3aw9m0zGDsKqvOrgNKeJ+scsjP/C571tPMtwdhpF8WdScW
wxuBAioFlDJFNV53jVpIVA6ToYrS69ZQw50/zaaTKtCjXuLkP36M/yd4Lm5+RUTzz//kzz+KcqKB
G7arP/7zunzO79v6+bm9fCr/c/mr//pf/3n4R/7mX7/ZfWqfDv7g5fBHp9vuuZ7unhvMhV7G5BmW
//O/+8MPzy+/5WEqn//xx4+iy9vlt6E7lv/x14/2P//xx2Lu8R+vf/1fP7t6yvhrm/o5/xF+uC+6
Nnyu8w9P+c8P/4W5Rv2jjX58uOCPzfqXPT817T/+MIyPdI5Id8khmXmATX98GJ6XnyjWx6UOuOyw
C5n7pVGYF3Ub/uMP7nYfqVewlPl7bL4vxjLNMjY/U62P4Abgk9HNpx33x9/PfPBZ/v2ZPuRddlNE
edvwMATYv5fzoi/Gwbkw0yBysUetUUExrjFtMQeho2hh85AoRoK7i6Q/9aLqb1KlB96H+br3auL+
eojXg74g5A5GpXlDqYtjm+HZSVa5IIVqP+WaETtp0rlVdyVpF6nxvbYu5vhOjXOnr28b+a5qYy9b
bHet1JXihyq/V6PE7YevnTbYhSHus/o7XZ4NdsV20u8QAUuNcZ/ReNC7WwgMm95H/FANnCi+kK2H
SqIB3iQ2ybBtwTRQm9GZunzbh5JdiqRH5VbGx7c1TgnrrRB4TPLqdVfnj1Kz86GCETvGvXkZXVV2
Z2f27AqbwqmvS0+5TT/XqS05sm2dWOyH+9rxyKvb1jDOguiD5aFh1HU2kNlrv34MpNir8ujPbtT2
avPn+9925Xt7PORyGL/KCAtNB9mjMCTAGW9TeZvWpTlrpxtt6++KPS6Pm/v3hzyK4cPpXdMRp6IY
aCUwYkjemV7PjroZTlwr3hyCxH3hXFBEWN+ppK6fpVamGDoaP2aTJEW7CSo03IrPWfz1/bdZwbr+
msBXY62iJdVqo+qXwmtwldP8+Wluq0/1bjwvthCIroLn4Ey+VjmSzvPbcBu0tvIwxvbw5f2nWFXm
X55iMR+DyUR1ZMnPDj+jmjZdHcdp4jQo+0ougksh0pN2P3mlboeBHUm2fAozuSz71bZwMOYqWjOp
1kVs2BiT21OPbW3e4jMQjHSbimQ+cfS+EagknNS9NAq1ZGdrd2pKUEImoIvrGIWgOoGcjreBBU85
mULdzQtF2XFxazf5XGaXKlabLhAM8wk/qG7XVEqFcXfTXXMVl6/hTiXPU6Krvxd1bI+kIrT/2CzR
9EWp9vAbSJogsf9FSGlq4dLQFulBWJF/rggTgD5fAAdNn+TElnGYHyDruLgdAhSGV8Q/wFgOBxWl
zEolOdORgtcaOzODekPeE+3ej69lF3j1qcGu806UValULCfjuhqQThRUI7OZQEdjzwFiXe8ogeu5
9lCLkMLGYjLO6UyB+09q3Yiouuqnbo/rEAdGQMJHr5rcC9QxBi6Hb9pW9DjQiZN2MsgxL1ZH+bzp
+8Lr5BlNAhT6NwC9kvNKE2N3CmSDIBzju6aN/ROqP6vdhSoCfXeQ2UDXALBRHj18kLmw2jzAc2TT
KvoMZG2uzuOyqvZqbT4rcBh3AFjjE2fwSsBrKV0wnrjciGA78c/q7QuliFshDxl0GrP7MuvETdRZ
ySdDjpNdqCh1hj3DNLsq1gikwji4jXYE6mByTGiLqo3m9Cly86ojtTwT0GRCkNsgGDZprTDay2JY
DNVcbULUkdDsmZJz3+gVipO1vxF982cyUD8pkGKSApxbWqvST9xvVr13HgEsGy1+Ew4rfsYUKA+/
hTb7FdSvClXA2JJCh06NJNp62osFwKoivMv1WB42DZoBpR2pYWBQCTaLCz+sqycDIWQdx+5hZosc
K//7+2tmxf9dnm2h48EAQaWLf9b3WDUYGqGv5B4TbwXdQqq4810MhnuXAzm8M7Q2qmxR7Utq6cE0
/sANQDPd1FAmVIPrOr4xsyyT7EE2BLzzqnn+FMlKELm/+ZSsJCQczUXEiuIBWgSHM4hUXWsMRq7v
2AD8CwwJs0dpSHx7zAKEnvpJ2iQKNoGmEYhouI/5vh3wGW3M1nJQdkWUwvKTTRiVCRDBtjsBmj4K
++XpKNzB3SB7Bja9uicnk9IYHe2CXe5PRopxAUoobRTKGy0LJjuJA+OskHwFnT446njyZl4cmJIT
qvD3QEAMJ06h1W67JBRk+YvZK3Vx9KpW4VZWStsCgNd3WKAY9ANRGitH6RT8d9lAXu22yygLHpUN
nWsfZdFVLUdstS7KWlTo4SI+izUdl0Gpqe9TVDhxkT5aP9xm0SWCBcbdFob6WlpTaqpqrLTE3011
/GOyohi5DSmkmYS9vc4V+9MAbfNbXKWpo7dJjSN4XTvoyJrOMOIpYiBoemJJrwTgFrEsGh3wHRfk
BRY9awL0oLCDwT3zd37bxj/HVFFvrU7bi0EqODG+G9s4jIrzNGytTS7U8ieJ4oU9xHO7GYcIHXpf
6M4JXvUT7tCTbfRm64Fn7c7aeTY3SRpVdxXHsCf1c71/fy0dfzeeHAQQlzzuS+K6MZhybJnokfq7
rjfmiyhC+IV6gbhLfXE6tWyXGDiMEVpyKIpSyAWRAdDucNnSGEtNc9CsXUU/5MGs4yCmsB10O0O0
Ss3urBbfUTNrnkOkUjdyLCW7YqKoxvnRFaegum99M+7FlNeXTvMi1nr4NGpOgyqsRH/XirH2VAx+
cquO9NLKcFQSNwVpjqO8hsWX08Lm+ZmzsmClqaXqzaaISzru8LiHaKVm7vtBQA0mrsIRMUMlxUm+
b3vlouvr+CnTYq3YGRnNm21jacNJMYBls1vPKpQDYHGUFRe60eF7tMhioI0sL7EXGpuso5Gt1OG8
E8Wm9bQszelRBJOrCXKxgfibuuQZ3fa3o4g7Nug8+D9AE9bxj5NFMqYd8V+Z6M+EgzRsoTdbZ6Xc
nmJFLhnp6nUX1R/qWcsWiwTN4eumVYzUziAKu7grQ0Ry+9ClA5lszE4CuNZIKv1s8YvoN82JfefN
gRGOY1ygkkCHDwdWmnK2hAq3KRGGkVvgzuPgFiJ5UlLmrpDlopdVsAMmPU5PlLBXl5Zld1mSNnQp
KIjiTLKKVNZvg8VkFOzVrlDOhrIRbb+bxJu8oSkUjd3X9z/mOldcD7fKFcc2zEQT/d29PkYmrVvs
TzpRTzcTCZ3ba37nFlKanNgc3tiHyE5hEIKNenGvOpzdTOk5PDrU79vA7L22Eb4YeaxhBzaUJ0Z6
8/WAdC7aEBYXH/lwpD6U5dYsJF6Pe4gLa8XmaIu+GnPvnymZr95r4nxCNWb5QIcxy6ZHFwkrI7CG
lLYPhxSi2hADnQ8Ijb/cd0aBHxk8yBMH/XKQH42yrD5MBLhTrPnfgkIXX2njYD/OSffUpl28jSaM
tyAAoa0xaErumTXeVZkJCbAAO/5+2BxHKVqOi7nuAp7WGP/wJcc5jS14VsFeCc18L5jggpB77S+z
LGpuxHHOTuVZx8cJywExqiWXB557VFiMzVSSJjPYg5hHYyWUu45aoqApcF4Lf/zTzPX0buypuO3R
vZPO0on1S5kvD75idHjqsr9ipy85APVV7M/I7YHYgeQ5fH+25jGfE4vTzUSTcVAbWCk1yaYeVsj0
T4gNSBG5fKoo1ZnVxNNZEnIf0wMB+1ZDrMAdpP5tlqD90IZSAce86c6qeJgeMyNGJS8XGy8bFf08
8uPyBof7bm/kSbJP82mESR23e7Tasxtp9JXLdlLSM1GJgIwMfXU2TnRlI7M1TuQOxyuJfRCiz3KN
otqvrcJ6UKOiBmkBAKEL3Vq+mmvgFtpjXl1F/Sni7htjLfkJaSxZP93C1bY/wmGts5oWZBQZ4WXV
WY8G2INzJNDRwCjTh2Y+SR88uisutwskdhZXKJ30aF0ciRA3mAPwI1h7IhEiKcFOb8MRs3B8sBHj
aHZI6SJQblmJa7aKceEXk39iio8XFY/Ats+1DLYPadNhUBURviezDFYzMTGMlnTrSeiqwNWnWfb0
ITmlZHy8C6NUweTS8gYPDXTncLg8h+9ZYoG5N/OpO5OEqLqcR7m/SKepPVGRON6tlsaAToePlNlC
Ue5wKOTEu2kI83A/mvpZUPg1knqZ4aoq1PyG2SRt9/17MES6W6lDfGKvXFdmWK1LBYoNC7wNtzRt
NbHwnBShn4VoXxZwLvIpMvdVoIReYSm1Q7zPu2bKhO9Nn0qeia/GdV4IX9DdNawTacVxYANVgV/L
DQ3uNCp+h/NgprGWjdgc7HOEDvS0Gl0pE+avXTool3WoiL0TT6eszo7Po2VM5Dt0UIeUIJZv86qA
7tfxgPeLAQNWSSPPl+Lwkix1OBG7x8GEqq9EuxgYFo3ANbo+8c1OyCsEX8TBsjzZGJUdt5BFjU9s
T5Qx3wimZQYXYgjO4+wQhy9k1cqgDkYa79OiQY/W1x5ScamrNSU7LGePXYZitm+7gsZIMUQnQvl4
kfKiJIUyN0BKmy/l9lfTWUpFx8uW8R4GeOqNflVsKp8XHQtlP/dGc2K4lXrQctIwHhEKSUplzPW+
VGLElqlTHu+HuZZA1JeSp4l15HELiXZZk/tXXdnHZ2E45RtOKw4esw13Ydv2dtXVXKfEDl3fLoq+
i109wV0qjN3Uar5LPov1QkSOUggkCnNYmVtuR8EW4v546c8CFlWUWp+0vr0Fci9dvp9BvLHh8mLs
s7QklzLUuiMQJFLYdHkT7+lwxnZnYm9hYlRkh34eIDBcn1dhI54NY9u55sgPR+DQ7vvP8FIOOcyi
FsY9adqC40ZebbUvAcDPJjwgEqIFNZGRQrZbyqNi2kUjfQZ1Gl8LFRRkqm+FugMg014ATDAfJamf
tmJvhju5qL52QzZ7TYhSU6PrA1RJTduZggL0UMVQ2CCxPssl7pdGHXW3fm8ixC4Iam6r/fAcj1/H
JqptxQhQTFGtU/jItzYcdOPI8tl2SLhXe3yVlVEcYvmMpK4ab9pSyr25mkKsRgLFRaUa/5Eyn57e
n9a39gJgMWxvcBvhxS8/f7VEVCkWeiw24n2ld5otFmNBjXdQXKvWCuf9od5YjVTcFyIuJV6CcPn5
q6GioOmkuK0JIqGQkCUSg/MuABsrK+O4RVvkFEDtjc0UyQtWIacv8ndrSrpV1IuKDkErNZLuKmqN
0AkCgifi8vj2qTIEhxXiJZSP13uMMGM0JARzvPdBu+xizQwdAL2D06RGz4LOrStBHgqXBeSfyLPf
fL+F/EbI6PTxV/PZBnFfxrIZ7xvJhPIuCcVnXDnrm9//avSfXrRll01tld9NCJxS3RDifTxaklcE
on85Tb2wEwwhudX95pQs8ltRgh4y5WNwDtzqV8cu6iVZPXTMZx/FHiicYiMD3XJohkG5bE+1Hd/6
emQbNDnJrRbzvcOYTIB6BpbBaEYjZecoAyQuFN15NyazU0vTpV6Nj4EQFN7/YFLpfC2uewsee/m0
r5aCRbOn9nMt3oelDO80NqpNIKWdHfiTcGlEonb7PxgP7tcyHCZV65ZbW+WqlfUhth6lBBB9TvML
P+bTDVaTbftiOFXDe+PYB462oH2X05dE+fD9lDwtzKjiEkSNU3AGLCV2Y0P+2EIr2QuiWngWnmTU
WK1wR8koPJF1vLGpkZgvDPyl5Cutk3MUhHTElfRkX/JulGS08WqM628jvb7d+xP79kiEzqIuQna+
Wh0h3WorqcJ0L/Wx7wWRVe/qiP44Wh7JieX+1iH8Ivy/aHggx7s+H0ASjlLT4isRim34PVHmaj9N
lQEGPsaYSO/KfTDm5uVQzL5DVtQ8an1zSrnljR4KaCVEtkkfqc7CSj78siU8i9yXpngvCvACRR21
IBJ2APuZNW9Co4euZmTSjthH/zkPCyfQlZAw8MsdMv799v3pR8OE8Q6zApiV9HIVbryUp9YVHFWA
ASxXs7CL4kqS7NYIiz+zVpWujcII5y1QpkndtWWi/kzr1K+2uuoPF2M1aF+bthwpLOvSvZ6P9WU7
1pA8pG6Uv8SC0Z9pQ698hu+biPaEN9nNbFLos8UknEJb7oN+byZf+za/k+W6w0di7swN3c3s2Y/y
YfRgy2tf8V5vTLaR2OUGiaJ7Od/JnZRe5S3sAdD4wl2mquWNoIRxbOdD1tKE0sQpRciNDNWtfD0J
7SjAw5XUPG/dHjfI+ILGIy4LgwBnZlPTm01tH+OAbRdXJcmPBtWNVlZjMqjWpj8KNHI/U+nhxM3G
bvhullN6aSIV+EXFjCVEdyek46wPim93nUE7HgGzTHax+tUvxFoqL8dKRhFOicfsUW7YDes6GPUt
PUaeDQGzLrEnNWw8DDGsp2oqms8ZlR7DlbQM45CoaYX7lsdGozgJMsmdo0z6mol5cN+NRYTGf6sn
hl2JbXQvaEWJCIIxmaM9d2AuUynWLgazfMbI9nNgCIbmjWkuPVZtlI87eaLVekWFffheAW73EhFi
vE15OJbcIDaU3TLfxjVSt81kD0ginpuA9nMn68jBKM6qRuMpyFR/gYiafDdCuW89nZPmq1oYQ4An
gj59taRWN87odqvI1fWRcVXOU/ikJRGVq1owpL1Q10pONa3vrnClbdBbyoY8szGvrP1trhWYvC9o
f+SKC0A9gt75l9ao1/d+MkiaXQN1kLxR8GfTjrrc4KgT0BB0hcia7zM1olPa+YUJmwBKDqrFYZ9/
ypQSMSswnu1ODYvibgCsup9hybroIYqX+AOXd/jD1gXbXkXHwej7/rbM5yp26sZKWjudO+lB9NlN
djWVyItZrMUbJIsz1U78Eb6+LgjJaE/6IIbbMhKDXadXyuT42dSZrtTol8Wkjz/yCmEnp1UNv7eD
oWort5DFFPlDLRN/hrOfgFKaZ9F0ZYR4H+Wh7L8HTRJbwO1g7dlNLZZfFS0qni01be8Vbe6eZjGS
RoJ5VFwVBXeeJBji67gNJs1pJk37rrVDLTr+WIklVn2mMBCGIXC/Uavv0UgwI9v0QR46eafpT00T
Thnc6rB4SuJkiD0BEPqjnCAvG81DptiKGZWZE0TL70njlOYzgCCVO3EhfS/SLk23Fi5mtzSWAtnO
k0KNnYS7jQvFQv0cobR2lldTjH5hJOEfIAR5j2O7rObfrCGVe+QhIowrymgKIk+RMYQJOT4KoBPV
pBAgiaJ5KqfyozFlYWiHVslKUiPaU04nhnWw6fJumrw0jDrcOKY5pecV6ymWa3lzA0l2ym1lNAKX
baD+UTRj9kVQYnWfFZYc22IIjnMxPWj21jAqn+ck73+idpWB3YqCPqDgmfiN0ySSGeGBJQiAyMK0
+1oPopU46M8234IYkUVbHmaz2iBWgLJ83LWfhynVJwdSWaXagZJiWsJzh5kbAjBVXSVSp2pvdXEL
XyDMrtKh8jPbrOoRIGfWanexOCvcvktoI3aV1+NNiBoSAtDlwAftCN1Nt2jkhfUMotzn8oNSVTDd
1DHcZOADcZsjldhrhHpURjds4EHvzJqCCqM6T8HTQN1tdgi9nk5I3yYXfZyM33s/D78bkzTI4M4B
mNhoKFgIIyWzdTc1mJ24TQGF9nwRentIOxR07GkIKJIPeiNKHitvhIc3dYkTq0Z6m4lV+0Mr4/N2
jr4Ae1e7TYlABNQ+H6ruPjHqUnRLAfXTDKTp4PpSTSU07ceyBkkUFeFNGaqQRqTKyHeFPPfBWSOE
huHStxJuu1nRYy+K5/quibrwzjJ7DFmYzAesNy8yzfrC1TGOXb3jsEFgn50j6fPuAumKGXdgAvhr
2fVlhGQqsSWmATq+eoBuhZPlmT97ZtLJkdclUfQQp0rwNZGq8DO/HlcjylJ8pzmZ/LM5QDTVjgQW
i01tp/izUH25s6VWyD5lYCA/dU1aNbxUOuq2NKFR4lqCkAe2n5OL2GGjTbgBzop2Z9Ig3qYoVl+k
VaIS26OAN0zetULtmYNVB1hh+D7BFNJMJyZajCytAne2NkwSD+Jm2UJ2Ib+as6Y37LEK29DpQCwV
cJ0G5AlEc7T2bVNIX/s+wAkzGHrT1qUyk5wiEIZzghmapqGURo+pzFCWrl60o2GnStHC7GSJ21Ou
F1+zqmquSxJE+HCKNeJoGFJ5dmSo40BVSuwFPbnqpUch1MxLRLitv9yd/r9GzaP+9SpfW1D5B7D5
3fNT/fPDvkkXvPzy7+UPt8if0r//W/MaNP/yu/5CzSsf6ddwL0IrGVQY+h9/o+YN+SN5L0g5RBsW
pNECxv0bNa/JH0mMuW2goAAPBmjnHx/+Rs1rykdwBBCAqMuRtyIB+DvA+aPbzVI3wKqdyykdNRD8
hznwrDZt4+f4nyjg0ja5Nc9nEEt2VjjXW6pHLBT2IKDp9dfCOmU4vcbPw7rhXgxlYBGlwdlyIS4c
Xh1RWSssPz7rk6a+KcXGwtBw8IsvJO3ZU5qHwh0S3oXXG0BesMYep95hPsnssCb1wrwA5aiW0nlM
HhQ4ixLXeRTmqbSpU7F4jFoB7TWlwMLE1ibf/MEan84CS5/v5niYH5S4kX/0uRV+mihC/inE3VZN
57FzfKlb9p+EQsScDU+QDh9GRLUbh/1CMLE3koXHScijm9SKtnneoT2uK5CVenlAt0wTK0SCQsEX
rw2MRT+9RN1vLa3L6EddNMWf7SH75JDF8v8cbQUyz3sLEE1lMuzsqflrER6st+Wv/lpvLL2PYMSW
yi4LCN37f6235SeAkKkLYqO4MAIpuv693iTxI50aBX49l0HEGhbI4t/rjZ8tv2tBti6VnOU3/gZR
ZV1X18FY4HyDuQjOGnhGrkGyloJECjxsaVeVjXKGCEw92JWQGaFblpqLHHc12yK10SuUdEIVUbLP
aaCa52bX9HdZrwwXWV2bhS014nfEqct9qAc3XM4mJxmQkYNlljhG3odXAOKnT5U4TD/6apQciiW4
k+ZU9Peq31wW/ZD8ssP8rcj8r65p66c0eso/2F39/NR9KP78cN8+USWEXdSs43X53f/iUv3vIE/B
tX4vCq+ehw/OU/r8s8gjqtO/+FgL6erl7/0VguzsbMy054G9Q0laAu0XUYq+w8clyjgI6H0ucKpX
IWh+pKePLB9uAjSD6Vr+OwRl+eOilY64Bn0n2j9AvH8jBInl12UGECJ0QiFLoYG47PhrkmBhGm1A
h8C/y8rvA+mX+CUsToCJVuX/X0PwnjwxJasjlT0BIZwpVEf/TolECEmPrRV5qvUkBQ9tr9qvPsDN
r/rI/2XvPJobx9I1/VcmZo8OeLMFQFImKUcy3QaRqkzBe49ffx+oqueKoFoI3dlNzKKjoiur6vDg
uM+85i0La9llfR2MsvWMC5sP1BKS4oVWP4OghaeeJo4z3lnlZih3JoWr0EnVq2wnGytDvje9uV0+
q4jRuV+CQsSokQoV+9+n9iX/mZ/UA0SS1UEWxePXac3QISpCSP0A7D9/HAnLe1PJNO+piEy7M3wk
tStH1aLt5Iefnw8hNrAvGjU0q63FUB54Hx+cvfdEjd8R1FORfNeLwpat2tYpAH68XotS/zwviEfg
0imlct0uHXoNKgVFTt3jEIDB0iusvdeaM8sNzhXP7iasmgvSnKVFTNM3cZANwegfCk/8gqKr6Guu
0Pabj+exKLeDdj4fZVEXVkvZ7EZ/8g9et/EEW1e+eff6tjMr21jzPlp+snko4EeQCji5qPctJiTV
PrYrlh8c6qKrnDjelpocr3S0ljyi1/nwKkHiBWWJ45x8vt+GXlGyiBLaofptxqh/OGOxrbLr4Tm/
lp8xWqT+GQy2/A1tGFR5+885ENN2mecI1pqKsIIu5tJISUaAMGvkPDh0yWlUy0PQ51e5FP/Vl8XK
wi2LzxdDzfvnTceCpyoypL4MDpi94zhmPJHC3pdb+cuwT1eq9++u3JtZLVZuzvCNFFX6g6R31wBm
Hb/5JGhpng0BDykCcojw216r3G9mI+oomVpJxWxE5NpH7VYL0SVBNbORpKsgW7v7Lg/XvD7QbV65
VfjfLD5erSnFqMj+YQhkLFm5XBuXusPHZ+u9QeZ2B9wGcLgwCs4HQf6ZFkXFHZEH8YsgX2Gnfgo/
aa09bznyntkkiQ8HHGDp4hOZGSIZgRwcykaLjqqEj0VgeELwyQvvdRiAe0QEZHsXj6E4jJWCMUlw
MFPKMVNpOpKRr6kzvPfFZnY2oQXC6MSr51+sthKk73WfW7WvNm1yFyThA8YhKz2Ky+1Mm0QCbaeQ
TBGHLB6KtJz0SUOm/yAljtTFklOpwpqK2CuW/E0bZF6Ws0EWU2kAD6BjyCDu/v6oXMmqbX3r7imk
Ov7V89PD5Iwu8opucaPeVoONrfXtaD9+vP/enedMtYBXCddkCcOGq5cHAUCXg0LDdMau3PlZs/m/
G2Nx3wZ1ElqeWLJianJljsOm6le6bGuzWDT0xgg9vqApwkPfmNUm0Fq3gT61clTfHwSCLWa14BKW
BYS+pi1pYoJ3yOLqKqIEG2Qrfcm1ERYPbQMsMyXzZwQuuFr0nSBb+VALXZzXm2BG6v2fSSxa54bR
WlEfDuGh2so7OHO7yQ3tY+qYbvjHK3ghwtPDX8aud+9Ge3zugcY/mY76dwJ1JjXxNpB9d55wZalC
UtRBwvP8CGtB3zWVOIWHNm6v/Sl2fSH//FWkUlb69xDLjqcflkCywzE8WPemGe7qbE3ZZ6Gr8s+X
pKAFl13k+l6mt2pZGJHXKxzeZ/pMO6yWtvUu38d77c47Gpu/ftxcGS7rqD8l+3grX+XbahdsRvv3
/+BwvfkZi3c3SKPaD2MpPJj6IWvnMHZNdnRJ7fn7mnozxGJbAgvHyC02wgP9pJ13M/6pYwzJnKlB
Sgk2pY2++ibZFDt0MWd3c7Bd9/52DUv77p6hPAEa/zVyW8xzaiIhHHotPPh6uevbMv0lyKX35+OP
Of9HLi5kCCA06jHbu+hLN7RFiOP18BDmd56C2oVwO7aKkw9rCJZ3Z/NmoPmRexPKSJlg9XnHJ0X1
zFHMgjbv2hDvblCgPxDD+B8Ka4tLcaA+OMHniQ775/Qm2Uq30jd/sLsrY1O6k6M4qZs50KY37a3v
Jk5rt/ZjfxXciLdX/4M3hoAel1/gY/yaxWTbLCQmmNLooOb1nRKld4O0Bs15Nas7XzlQXNKs0UzQ
Rr14ca/peRtOEc6DBzp6xp96ErqDFA1NZSMLAK5LU/vhR4eB90sx9Mn3ccKxvY6V5FSoXbTXlUF+
CrHDuKmwA8PrcRRoEOdR5/1lIkbH7TjNndY0asp960Xiy+BLVJv0VAxtHQG7fS/C4yHikRQASCb3
gh1UnYDBtlyrx6SUc+Q0EiF7hC4v7mXd4/9r1aRYTp3iX2PHSWHG9NNHdZh1e4ca8Xcpu/PQt0dQ
SJnUp6lMgz1a7TrE4MEclM2AEU9um0mFP4Hcd3TswkruQ1eNgzKxLZRCPLtRvQlOuCbl30dTROxO
5nyJNL5RI7BNHJ5fPj498z1wtgYS4CEJDumsuogK7OKIpplaZGEYdQdoxHdj8ZSr2suEhn+mHrio
P/uGQGwiGYDdJM9v8RLoPYVhHPSDLzKYaBsSpg3VymWgznHJ2XygGbFr2VdE5iow4fNDKhaq7Ke5
Gh5NtPnpODVJ8UNH5fY3xISmdkw1E58EpRI6WxuUSgJurhk3VRREL2kY+w+tVRJSyU0MEj0TxqQ6
tX5XR68ohq9e45FpIm+V//ZMOX0QhqF4aVpd/C3XU/tzxMrXsj2vU0I4IAPCN2lrFjglT21W2FC5
4ie9tMDN4mchjaiZDv6tr8npoxlbw8kMTAVmblRiFqoF4Lo2II7lzK7g1u39CiSLnaRSrO0GmumB
TV8w/KRzE88jNw/gbZo6+GzNFb3zj2fA7QuasguPAuCVvWgiQCBKbeUg6JbndtgnzU/dqIUb08uh
6Hi+8uRn/l+AEvpNYOlrzl9LHPLrz0EDbU5MZk+Qi59D96Utyzw+xmKMd00q+e7geeaVMIrFJm8k
/xYoPNBu+FGHqigMux2V/KSI4JPsQW3rTV2a3V2lecMN6EnRmfJEOFiFH2wtnAYow/XGwfOSrdCP
+V6h77oVh1LaJqM23nAj5ThttNO+SwzLDXqV1nfUKJuPj98rT/98vyJLRbUOZ29yPJLk80/e4wBc
WY0kHi0jmS+BXG1eOhM2q13kknwbopryIy266VqRKohsedKoj73yiikRkfj1SXaPmTlWv1p9Gh+A
HwRfeVekYz0WSmqPmK+Ozpj3xUOTpryKIyGB0jmg9aQjkIryUQtj4jgjbeO9DgoptKfS80SntXzz
DxyQ4XtQ1bSsKX+EfzoszwpHN4NWdAKhLJET1+OudEJRGMA61tDeCy+3vgmgTx6AseuxLUad3Nhd
asTf5S4s/6KD7fW2VBTi15IK5qEXomYvx22r2p1uCa6XxAayOx9/5IsaLBvaMijagD6VUShe1pRH
Qw9Lr+utY1tb2Ak3epTX+9rCF8yuk7Y7tmM8hi7I+iICEEV9zmnL2lR3E5gfGm6j1379+BddhBL4
m6ADRiuHshJ04UV0JowWHutKFx/xVvWveSg0gGuhv/KGL0Rq5/OMPgA4fir3FBEush/Rl0JBC9Ps
6HmFZJd9qwNGRXQaLYSruBUTB8ucdPT1nSfPVqNTg31t6mUOQC7k+IJee6g5g9tPzx1FmhlJjaXr
nK6f7/i88QMtVfrsmCEMs62aXNtMU7rmlHsZSc0cRKhrsxEygf6SXIUzrhSATsiPSVrVt4Euenem
4OtX5pwuF2N8aPIy/SL5hrrpE2A5E3Ifm9TXUqfFyWwD6X2wS8CADs1VqKMeDluSKCjulMZPZg30
p+2H9AodX+2qBYNz1Qldcdto6FWZUVw7EyIAG9740Kk9ZQ1vPwdfZ5fGPDdebLqB9Gu4Ns4/oW/6
WmnUZX7scWRxax3kb62KlHZjLdh9vFqLDjy9QJgKSFRBvJ5FuZZi+83Uqp1aTvnR1Jvolm64vjEK
NPeHCOvgLsG9Mu2S+GhJnuUUSBhefzz8xUGZhwdNYED8o0a1FBLR9ST3Rr0pjoSEMxVl8O5EgFor
DaFX6sDyg9JYmCMTeGj0xc4/aAH6rgYrVR5BlwYOkBh0DuKpmTZxqQc7OQ2bLfaC4pOfejovvLSv
lAhDKEkVruSEtj2SA6ldDDEM22aQgfaExksoIJYWT+VgZ8SvAa93Gjqm6MvbocgG9+PvdBHGkdOy
0amuzSocsP3PJ4DIVkbLvyuP1tBOjqRVQPhFbE+0Wjs0hQaQFpbOx0NedBheh4SsPg9rGkunskDx
At7tqTzG8I1xDsNR3mwmZYOrAN9IaA2b+5VEM06klWbAe5NFxh+9XPrkFMAWq9XIVif75VQdrRil
HdNrTLThpynZqKCY3FhU20NuysXKqO9sRb4t5TbaXsx2qWQmVqkq1pJSHaM6xyd9CD0ozcGaRurl
0SaRJfGzOHlEsUvulQSyrSnYXEccXCMsM4PnBnkLp0Xb59NbRgHAI/Im0uXCt2Oe75t0tvXrrtAD
TTn6GUfLskDV89ZPu1FAlkwHaIBehuKvbJqlcg2zYotC4KHvLGEZu9yosm8ipNDnwjEKB+AxgnZd
d+CoLQ8DgAYfbcu8BddznBUnG88EwthpT42HDJQXryHsLxeUvJZytDwfHaLMRYmzUmo1xJRGOAYN
LSVMG1+GsP0HbPYfy2bzXjy/WfCxQ/gO8bOZZ7NsHCWKmOKMi9VKZZTWRpdzLBpl5KCU3Ew3MBn8
lfv6taFyPiDCA3MznrwO5sCFrdWomoKoNcaxDvWfeansfK+K7UgNHgfvgMsd8PAMGFNrh1ksgWLH
hzwuV47K5aRnLVYTqgZNfI7LYmtRECLlRFnrqGSWhvX5ON0gy29Qj8/H2YpZXHkl3g3woPjMGd/s
T7Zk3aQZzxevpXkMQhFYN+YH8o8MFMNDLU9RZ1c0U57UccIvPlEGbXIQgumDrRcm6u+Gd3+tkHnZ
wyPgRPaQOikwgxkkd362OpRX0WOIrGOsIwaDWhMOesRbii2UlrBvK0O9pxAm3KZBNO1rhTS/qFPr
28cX9OX+pl/6CjZCHgI21+JNSMtk6AytsI5wLS1b9AVhBl6/fDyIdpFwo3D3SmGfeTIaEcL5VMdK
rJLQU9NT6BUd+P8uZXebUXNVVJM0OVrSNdfiGEjqrlFbtXfi0hhjG4puTi8VoDXWWGb3LBZYRjkq
pEzfNdXeSpwCHBtprlnci0mOBLxSxd+nFIdEW2sLatyBpPnowuue+UCKmH0rggphIXojleX2MiZt
ozbEmEOM1T0WzpXoNsnYkoYLYXctt1EAqDb2hK8k8nLmRGFt/UAZs+tfpZ8yB4FVzFWFuBTQu5/k
U25NQLox9RYFu4aLyy/zitZ3M4ST6m0dhcpoFyhf3I8y+DqHmwCLp6DInxKxFH9//Mnf2e0YMGB5
Cjx2loBbEvcDpdPrrmyKk29p7ba0AOlbkyIkNnasiqOCPnc0L0FxKYputG7stn5UxKfSa9baepc7
DDErUEFznxIW9dIaIC+L1CikIjphNeLfjrqPs4uqV2tX2pwRnF9pDEOmhAoEPs4ozJ9vMVGrRamK
vejU+0Z0VYaieesbekoFCUWR2XP5yjPDehO2QvAktSi8sdFq9+OPfnmlzdg60DRAk0DbLXmE6Hbp
6pTr4UnETm5PM3s49UMl3kEDOCrjUK3JGb8zHjVzqJIYL/A8LQPfQjZlzDyG8JTG2GgJgd9dTfL8
HmrisNX8YK0bdwmwIBoAtYucDBcXzcXFbUGhAcFozNZPCME2V2M90yNq1d/MYjtOnZUlpdKew2fl
uj3oVrLNPVNxsfXFE9XMA2cwwuwAL72+DlDPcCNSl5U+2GXAOf9CXhPyObLH5SfBjyNoqc9FJ1Ni
CbTKAk7F8JAeB4hns6XA0LXlKQtXy/Lv7PMZYgnSiZR9NgldbMAS6TwIANGJwhk0SkLdLfXNfuXV
fOfpNg2QYiCN0VKgKrt4NfRAHNTO1AETGBTTUOnF0Qg7661GwWKHH5iyLTpDseNYr76MWhvfaNCv
3CwQFbcHubGy4+cFX5w6aiaANyj/g7kxFhd7KQ1lJWRZfApT636IxxfdzI+65//wjOgOac7njw/Y
ZeBLNAqxEGYhJe2L5j0GKqMR5nl86ietuNUFX3sSzOk7hVRpZWKXKS3wRxJoXAiArxEynK9m43ta
mtZydtIm62fsi80DqpDJXdQjJVZJdb9BmbK/ThupdkPMHDefnid5CxUJE41OyJmLvWS20JViOp0n
YzLEm7SiEFmIerlBHm8NewgP+GINLREHMfVVhhNpxkWIqxdyHqH0WZ0KjmhxJXah4oomlCJ0aet0
U6hCXDh5pvQ/J21UxJ0nzD6yZRvlv7I8idpbw0uSdNcjZoREIxrNsS0XuXaQzNJ/GCVh8je6Mslb
Rc8TWhVhj7MamgObTmwDZYOcQ3Knh6yEKyM6/UvqevUlSqiYdFJRqTc6jPdfQ+w1iLyKBpm1gfsU
1s342nucZSIC16/M8IeVt2O7M3qwfz25+bMp4+tsmzgzPwztqD5nfmyFDh4LKNnrCkqXTWL0X5Qi
s/o50BifvIB/zu4oNDxZWQT3iGQHs15YqqfaF0c74zi6wYxjuwHcjE2gxtRqyKFah567VjS60/WJ
cahzrdwbWquZ2wDjyI5gQUZrSi+hKNjQMJOrsQC2AQafJUaNq/SujbaVb3zqrce8FLwX0nAcNxCs
E7EQKoXu+yS19JwmLU42bd6KE/g5Y0idMMv5OyKQGcTLxBlaIOKQJ+5iaWZw+XkTtI6IgmZhT80Y
EObmvbGzBJpNrAJNCvgB43Rf+bHwozQbsXEyVepaAESlYtk0mkbT7fNIpt+jzZ6X9NsC2SZixFmL
Qli80TOv+DZpno5PWkeai0ll4ukPuDPTtSnqSIaoZ4kt5DsLTpZbK4HuuXGgJ9AKuyr7xk3d5G4r
D4lhm1gHNJucihgisH053iJlYj2HlJWfvU5NETnwA5H/UJXrGw12X4k9XDpBkswwBXFbVQuvQ6uF
2tDB1DzxRsip3SVmTtZodMqdRXCZ2UaSkyGzMbIf8C4R9cipmYvDUG+4ArQbH5+34wTL1PG1cHDl
SYWSMQTeNOLBOdy9alPe63VcKbZBPyJzw9yIK2dKq/DJoqV3QDQ5avAkn/ybAB+bPVCn8Vc0xaru
yNOQmuhRtJNo14KhRLbfor9bS1n6x9RSL7IHqvzHyvIsltH0g8eGg/cDwRwDCplZPgjNmPxp4UF+
qdRXXxdfzW8HHIgsV9Br/7lsav8bLUtBd80iEx8mQM25XdfhSe3VeCclZY7PngKUzyH7S78audre
lvoY7MyygCSjyn1gUiERw9RBD2j8mo/UFPhE8aQ7VaDCzPJlvI1HC4akPRDXfEOyoHzKY1n8WdaV
VfH2h9VTWVVGbVc1Qbo9eZ22t5qwapzInIJtoepCtokadVONTXwaZbW7K6SwF2zYamhChtKEno0G
tIwR9D78mQmmfu9Pmf+cwajn7AsoMd0k+JOy0NZ9l5n6d49ueEXII0DsNoRp+EkXlcoBBHEEFXRf
idwqSXSLgpqUl64nxJ0+C9mPv0vTam67IZKvzLrnM4xl4MTwot2+C8UvcS/qv4PKRPg/yFvlm6hM
/T3Lwc7zKf1Bfhbg89u5nytfQ/6sdi0xt0wnTPT2OA2E+ce4nySURxpr+j1IsYTVt5X89mUrF2Db
FMXB8hMD7m89PRvaoNL3g9ThNFmX7EYfY01fVTIKxWUxvXT4P9apcNdF1rUlpvgdwoD4rdM9cdU0
phcJGuCbr8Z66bCx5dxWGlPZCz6ZDfhxr7xJMZsRSe9CVFcaUxpze/A7rNRlcxRf5K70HojW+oPv
CeNXuJDjjZURrdtC7+mEk1QJKWYF5fgnMq2Jz1e2yEEOGrd+kcuD4MxEMJbMSzBi9/OyFG3il8h3
1Ym9xx2HSynK+V30mJlx+EXso1xyWbsMorXZqN8qSfPGlSLSJQaPhIMiLRE5gFISoEWsqqpxJFut
VJ1kuYBNH436Y9+ov1KEy+40qxQ3eZVnjoL9xi5S+sat0nRw+tTA9zmPWAfdaJzck70vXu11ez0Z
kyv+fmnTe8V/wfcGCNthvitAb++6NpI3vTqZ16PQDU9ppejXKqXWlaDkMvyZyxboYgI/N9COnIOW
N9W4iKt2GC2tOnUThNh4zNHpDgQsm1JdW4kz5/jmPLB7O9RFpGXJ+E/6glGdxjbwN0rYay7EujVR
t3cmhG4fsH2Z0heV9UWUNYgq2luilp08ofjVd1Z775tm6SiCoL18HFG9Mx9QKkDpaXfNem6L3VCA
zW79UM9P1Uw3Hah02ho6ArtPj0IYNUflRFSUPxfhMJKTZqnjMHYKBu7ZJkEcLNbxtfh4lMscx8Lo
j/iQuvYr2eZ8GzS4BUhlPJYnT6/TG7/WZCc3zcTlVkKvLBEst+278ar1tbWEcyneSWWWrUeLlKLh
rKq2RN9Vg67E/pi0p5i6EV42SAZeBWrmbyAya70r5oaZ0vtosJAbxpFoDaf1sXcEJS2cJKvr+9oT
472sRjKEbgQEbsTYmH4RxtXXo1Ej0ZT1Eg7LNC8qiMqp1txbRCCGywdpQcz0VXhK/CaD9C6TWtUS
ZnXQO60k2AUonWEljV06HhYDbRrMYCX/sdUTvVv5/su9hOwZLUMc5OkSmyAuF83JURQ8Gudd+TXm
uXDyVg2dogEL8vEqv2Zyb48gI7BZVdwt6TrBalls2SlvtGaUve5rbv90S7u2Jzt3DKewX/CddFZx
HcuzuBxusXd1vQixtGY40dFsVBvc2gk3woYLnbGizY1oh9uPZzhnMcsJ0lsAi62/WlcuUNJEA0B8
sFL4qhfWfaMQnitF9IwR1R+hzleqv5drRi3gzViLJMeLrKSWVaH72qVfVO2vMDp+PJdXeMBHk5mz
rDd3syz1lBIHPt+tZZe2ZTduu+nc62fVSWzTlpynwNnxvrjyNrBjV7RXWBrLugAp3KxmDBlu/p44
GSx2C3yQXM9kZTjFZSZKyC7kSNGII5JMThHL9Q3y2+DKiixqxE2ch3IBomw0AhBOYqJuSBy0+0Ss
p2wlk32V7HrzXV5/F/c7ATE9U4Pa2Pl3QW8x8IS8HE9eGg7fW6lpESUhnzWEYLpuS9VzMPjxnow8
VGgoWXCkc9mzfaHu78es0LetVVX3Zdk99lKdfGnGqnHHUvTdUI3jp4/XcLFHXn/qTOOm2YWEEYig
8586kWQS2unDyZoMwW3HEqDLQH758SiLXc9RhrzLI05mPyvVvUoovdkotdopAgo1xglZV/MxTAXR
iYu6dWJqb1ee3v+j4PYpUuv/o3TrmSLyn20C78L2zzm/lX/8b36rAP7vX1SRZhfZmQ9N2+3fBNfX
PyLCMhARBgwjcajOGK4W4lBQY+cVnPUv/5vhKln/mtVNgeRQ64YXTdfyEwzXBTabx53kkNoTJHAC
2BmyvNiMWmL4iSUUJ1GYKyqhbmCpCyVf2nhaoD3LQujvmxD0n53KI/WYttNRrapkaUdDYOrtMRwi
UFfp5H/pK8vvbLlPsycTLw2e47R5CMSyr8C0FvW+qMXgGXhN/LdO6f/fef+bguBHO+/hV9H++l8z
0XrXhtmfX2e7cP5X/2FZa9a/UGRHAp76PRIb/70JKV3/iyI2eD8Af4DR5j/5N9GfPyH2x3Fy9pwE
AgDE580mlP5FBwROGKEZ5Uv26Gc24eJCJMDkwia+4S+v1h+LQKdXBkB7ULG/1PReIgDLjfCSgdG+
evNxHv5+DN6yRuat/OaJmIehJQjKC29NYp5lARIhnFxI6sL8IjRFcgKaidUVkK+7qsiyb74gqd/y
RpABN6bitzLQ9ZWWweUscZ6b9dKRo5dR0Vu83HihV7WWaf4+E6dmJ8Vm6qZD/7m3hTmi6jFnbrwr
LOsSIhWIRpNgphDswS8hT4V3nZPI1RqXYhHDvY7CZTbrdXNxoYB8fmkIyC7hcRwGe5ECDUWVLMWE
ZaJHaaZrAsDvfTWEY2Fu0tNDAnixN+K2ZFtXbbCPxqj9y8pNYSuS9yb2x3vjvWFmSzSSDXIqa6l3
it2aNlotMxq6tNkEPfI/iRavwZSW3dL5w1ESZP1ZHTKbpe5u2NW5IHVisPetvKDZnhNrK4jhUgD4
06NW7Va1bm6UFlnBfgyw9ximfFOluvX5vUitBMQLBXkAMMsEknK26gm9GeyD2mhvAhPMZzsZyc+P
P+oiBHmd7Uwr52nhxXrVaXgbq1oj4lMDFZt9GYu/e/rItqUXj1qBZNsoD7r78WjvLCHUDfYJVxVB
4LIB3PLNq9DSg33Yqi3CiApehjXyBh+P8s7W583EXJRKAtoQS4iBV4WdLqdVtFemwdsNVlK6ZTr+
6UVvrQV3MR8UYmd/mxlsDsftVRLoTQCXxpVE+S5K900WI7fHwPWVZ9XSyo1xsUjQ3FSgMSaujJyy
VxLDm2EArKWxaRTcGFMaurqfxr/pnTe23qbmYw5i5bPLxHhYBc0LhLwwqKfzu2OUoNNQtg3RL8fb
N4hymBcK+KOPl+ny483e73N0rYDuRZv9fJQyafvSjCjoD9BXrqcInHlexGuI+cvzDE2FHAgoA0ea
GGpxO+XwS9TK8NJ9oSMXXg20LCK5HH7TMrG2QePL9+PUPSpmWb8UXZXfe3IHnmPKx+1np0uZjtOM
vSOOb7KyeFtCLRlzCfeGvRqo4yZohd94ha7hOi+/KROEUTJnfgYTXqwciW3eliEHzPKaduNlVeiC
Zi8/vT/OR1lMJa99hE2VMdjjC2s5gawOKE2aa/rdl7seDwQOF3EHgmOgos73x4gasdEFebo3eq28
AjlQb1HADK8pmo9unCrdipb+xbXBE8bzwvlCjAxU7Pznb06ZmJu9CdaMBlMq6QfE6TrPlsu++RoD
UFvrtV4uFE8Z1yBoDRpKSNecDybEFVG2UOR7nfbIbdN4SLx3SbLie/DuKLhgcZDnm2NZ+FbiccAk
asj3pgT4SUlDgK9j/EkjKq4+5mIQ/BG8cp6XQZsZoLQhSFq+L0EaFk4nC216W0615ztj0+Dh9PFB
mqtPZzEiNW+AFYAeyIXgAy4+nQG0ou6muNgbNbLhG6+ckq9JgILrFpsm8843JvP3KLT6fiiEcM3S
7HJTEoAQZ4sgbahoLgf3geLlymCU+7xppMzFw83w7SSroh9BkCg/g0QE6P3xfC/2JdHOrJLPUzZr
oZuLMy2DVKlLRCb3/qCBQkM68mFCaRLMlqSt7Jf3hkKSn/hXm8uay5gD/4RQy9q8IfaR+j8Im4j7
clD63dAJ/2SE/xHo+s5QxDWUg7gJEepbApeR7YRKmSUdbjmGeq3WRr9L2xrjIMHzvn/8AS/WjIiD
rGTWKMNoE27A+VnLrRhhB61q95WZ1m7CQt30Qwm60RTQ6pUacyVye2dqwO3IughUJcDZ86l8c5HQ
bQdBb9XtXpCZ0EwUcLMq652hGIyVfOniLMxTm0sMBAUkh0v6ItuvGkToUPtZOehXLyZoGfvUNQfN
6O+yqcpDO7c6OBgwVVauy4u7ZR6agBClkZmmOeuCvZ3lNMlx0NRSu+/jTNyWFP1+ZkowrVBA50Lb
2WFfjLJYO70MS7+15HavpOIPuvUIeKuhdZUKuXfECb1HJDfqPxs/vo5JfE11B1zVkqmgYOg0ydD7
9r0ZY68UCt/LKKjgV45rxiLv7pQZkUlqbxGcLCo7uoyeq9IY7d4q0snJkUS1a8hODp2itfDj3aG4
o1/xzrCAFsuV9fnQjabe7qe+y6+lXBS/i5443YS1mq2s2bIADdGCcA6TKtprs/bbspdXy3qHTq/c
7U2hhBhW6GZ0N8H9u5EU3d+LKLlnV0NhaJBmUA1R7cJHW9goq+y+rGLpsQq0RF65RN/ZrUg4kEZR
zZOIahdnsoCpKfIYdvuxz8FpeL16o3bhmvfYe6MoXGrzNTNzJBbrOYWT0EwNo0w40wHebodtTPi5
+fR9Rj5PceRV0QWZqfOTFwa4+Yz02PYyGuxOyDO4EyucBgyQHd/buo4+fZ9JfDWS+7lsARBt3lpv
7rN+tIJaaMRp30f0F7HEqBxYvaUDrmTNafLyqmbTUHElKSAn4C/nQ421keUTqKJ9JFZcW2ldy5Jd
KNQxXAH6reckyN2viYVdXqIqogIEE4g00X1e0j19I/XAW/jWXm0Ha9xHklaHO6HJkup6Ukyv2NTY
CXToo2JLvE8ouKwZtF5ecmR3dAJ4MTDFuMCLtoEsllIbCnvdrMybHoz0/ZgK9S6tpS61o1oYVDeq
vVD99KF4hQ/gU0NoSIV7/l1vFpbisUeVKvf2OJuZGyRvQOvkXrDyRl0eivl1oJKBWBS1teVtIMoe
jh+56e29uJm2oyoHG5Cba0Wov5kDZ08FDuKaTGePJiIl1GXuoxWCmrDQ8n3Z8cEeB2MQ1E1t9pr5
6Ftomm/nIqmMUjU8gy++VckqcMosz2lpFtaQbiPg6Z2TSimQzsmbRB3VhQrcmOikYPfBsLYKBRFF
7UXhmoCmUlwNIYDcThW4V67Wdt5XQc8EyjSjgghSXHiF7CIRkbOQEox82yuLsnbbATF9VxVxzIJF
BY7kZxVN6egUXjp9SzI5jB/iNuSMyWFR67eZV4dRAkwpLvKDFLYWJOmiU7Rt1aVt9CuMu77ZKp2s
eg9BCxrpPoZh8KLVldShXZ8IwZcsh5h/LWdW2zy2iV+gDKIh+m6rpZ6IV0qTirEbqW393U8n1M5n
/3H/i2l6CazNQYFspQPXS+0g0c3uSyglxRdRHJKvTWNUCm6ZZhAe9RHQnZQTNf8alDGR74K4LsJ7
VKGGcRNmk/mzpqz0TZApYO0mzA6CbQ2ry99Nce+135K4jIUvQzREBt6GHkpBGxADnvQYYcZQ2nkK
nfB+Ujuh34KBN34p6iiZbpACIbrOs3rGcg2tOV2VRtFPdgkWh6YgTHLD7nJLba47NQrRNq/6yNx6
sjAcQOZIiVugbfy9atIiQEzDSPNNrfJUOUqrqKnrW174Cw88sAYlsBS8o6jkXguNH0euVNdibRdD
Cg84Ra//2etl/anpBwqDhJMduKZGzYNNUajWn65JzAmydNKFTtiQNey8wBtTd9KFQt0LWaf123gy
eolfURMnbgIKFdhjKILeOKWA7v0z7yEAVkTfW5/GTqKV5qYwJiV0csHKn/XJrJ/1Ki9kB7Ro0m7V
uvfjx7gKZQwucCaWfw6U44I/yND18pUQaiaACk/E6mToAmQQAl8P2u00qLG2NbQoEa892pXWttbi
XoKbEhsQQinWxajU4/893EC+/S/OzmxJbltZ10/ECM7DLWvqbnWzNViy5BuGbUmcwXl8+vNB+8TZ
KhZPMdrrxrGstYQCmAASmf/Q2o9ZZ8D4863c7U0/8YZuPIquNmDOZKqSH9sF7CZOBl3WvbPRRIDW
nzcNshezVrdnb0RW6ZxkGH2cDN2oxqdWWkW3/mxYk3jnWiOEjVqxCPd0aIvkXdOKHN0lW+m07yNA
OVEhC5jG1Us/5dZ4KFtEELgv6lB/7NCDTC5WGlbK3/ZQlMKvHC8fpA9GmV+GNgHCRkfN/kAXIcYV
DC6Dpvp2WEfWo+3FenR28qpsLksP1Pgxyfg/+3OKO+9paTocr6pujNUnbkrTPtpDXmO3oqgJNoC9
Wr23IzGCThxpbry2TdNlvj25ovorRSGfkh1th0Z8WbTBDr8vWieirzOvpBHUYh5NFfwgtYj7x2rJ
0KvxFfCL7d9VXlvdx4zdPj8rFa+cS4aHUffcVQZ1Az+NpxAHA4xE2u8AaFvCQqSlypl1VoVo7fgJ
I4b5wcjGn2D6/pmgAx0yLUe5seurp0bo2g+4Ud+6xnmNvDg/2pX1aR4n4i0E89o2lnpyrLb42fYT
GFCh9yBwZs8XQGkLJUKYJDGa/oLwegCL7k8MtgmlJAIHk+qvXaKYjm8tWfp5JkXBMscrn/q+uhQ2
zjQeNByJUy58I4yqIKy18ewtpumn9VyeU1CpoH8gSmtTXH9IQ6UDUo6tQp7Ur0lldpBcHeXB7UtU
dBLKdcpsIdrTjL6V2C9pEwGGCy2cfOrSfMx17xV7JHEa0JN5QMPnnzkexmPmKM+G1bUnsJ3V2aKS
del6ZEOMmZbTbExooVN3+mob3YPjptXZ7RLjj34sn70hXU7TDGAbSSIstHQxHISmv1/MOD32ndAu
85C9QzHIkf8aAmWLAr3bzu1rDgWMjDiKT6YtqhdTK/4yCks7ROn8ocbzGjcNGGKwhTH/QV37azim
2VFM89dW0ymz6eroYyCsP9lxLi5NjYCuW/zA7eucj2H4YHZ2OMdQ6+tJa+lKQMV60Hog24fGLmZe
gzTuxvJT1UU1sIYUe8/3Y5F6ywMwLTP/ABnL8g5KnWjKE+ek1z/ZeTQkD01UGNbBbmK3fEUYZxT/
TotYpvfYQDjWUVWa0p0OqYrB0o+5mcvhZ5bM+vDRy8qoC9IUD5AfI5US41I1Sqz/KHSAqx33mLUs
f8wCbDAq4QoE46ca7nHzb15OavNeLQuRHFV2dHpqqz73njC6wTICgm7+USHOnUs+LsZ80dK+QG0h
1XiyDZIrc+7aPMJtqi7CXjvE3LWpeyyAS3r9AZEo4zmMHPNfbXES7++QQxpWQqvWPSj2FCGVUrja
mCKkk3TGQwoki2ojO8qqDhX01/wwhQ64YR2Q2dchR4n3mdvLCX03TuPsqOhRFuD64jUnClWueXTa
wftSxIXLhQuW6bvniUrHLw948juvwFPWn0q7QKllGl2QxIinmw+xNngqmkBL5R28uHD4bODJeS0J
1fwpurBZ/LGwas3vyUhz9CjS5C+udKPxkdutxaFS+vgpbiDgQRowkuSoY2ddnOsxV+GuzJjKtXDg
mWmPXMwfZhfH/9bFiLGeOnCrPNeaJ7gG8TzHpXnsejXAeS9HRkwkoj2yLiRveEGZFc+AqPrejW2o
HcuiXyqgxDN9sUmJTfu9mIqlefAQ6AP2OCl11p3DPPbmSxMuXvzcTLE6Rn7ZaMb0nHZORFG8hNFx
LPRGUx7dKcIGVG2gGhzEYMNJXroaNRu/yCcPhHWaaiid9XXKBWYXlvUBM5s0OkRaLz5W+Es33Mxq
Nr/GyNhMx7K2WvNjL9yoed/Uedrgd4WlG7SzESF5jvW2DLzKgO7cNaPHo9+q7foh0UYtvIxOOepP
ThMPygdp8pRDfFCrv8gK7PdxTp/VF/rYen4aTX1yykny/yLLV4unmi3Jg1430u57D8ji2QRp7dR+
Euf6cuGysNJD12fZMPlGlvTdIVxCS1wmfL3sQznEoXnJBlLQwzCUqu5zAffI5mjcJr4xteTpiov/
ztlE/tc+YmqJxYTf1p2tvqM1hny4p1DpOzecXD/nQU+TR/7naOuZbfelbaqpGfxhkrlE3ExVdnCr
TEGiYCon/ZglFlFjmU2hfBRGDRPdmWfuhToKYVIgRdVyTHC1VO27SeTVd0smmo/DIBw8t5I4pdEy
RRUoUJ1tOl5ggRjzi6ZOUXmu8MteLiHd2/6iFzgH+SZAtOJQpEVWHJvRrrJHr1PiL4lTNJJ4VDqf
BFQE169Bk5cXtw+97xj5oajSNqihERYIpvhNtUR/UzapxcNMTi/OeQrUzTeiLt1DY9681ii44e8B
l5bXBjj81fOben3iagmmBAK3giBF/5uzRROvXGThqdC7eYZQOhr+/Uf/Tf3m16jQZkn+aDquW6ck
9VlTgsAOHK6xx8YSyQlJBOeIBubeBG8e4XIopPYoMEjw0rpWQgFd06puiQOPTeM3CjDd2YVW4xdL
qB8avUx2EIs3L0QGpGhi6MQj9QUJs/r9HepEKEBYpR4HU2E4XyNADd8yDyvK+yu4OQqdWqBaUNy0
NSxSrae+mgwnDrRFr9sHxars8NWbFzU+v30gWf5V4dHTelyjdQfbHFBh65Kghiz1qOftckKBa4/m
vBUQPKtdkCSI5Om/1NB+e7xXXRsruPolAZiV6MEDhkCmmYoXJ7f3CiRbAUE4gG+WbWj6ENffJ29m
kvVxTAJLbT52uccxITKUIcz+G+3dr/dXb3NexB0yZ+wt6q/Xg6Vl7DQgPZJAtLn5qqIW9+/STs3B
mPW9Qv1WRFD1odwrtUXoj10PJXLcUI0upzipGdgQdM0Qtl8Uz4mHP+7PaXMgiq90Ojg2btQxczNJ
hNGZSRCGAvKNrTj2FwOP9zeqMAMBk3IpBiR/fEAdaKvXE8q5FUyhpCk086z/05ntqTuWS5W/UcSY
caSaOW4gcKtBTK0l/JdahPrSExBOjA5zFGv6eXbc+NNbV43GKpQdnDBU+ZVkWP4W4eigzNymdRa4
zTRhUzaoz4Wd5TvsoNt4A1lPtQgxWGQJYItfjyL93yZs55yXvszxMAQocyAJgjMgcv301gldD7Vq
ZqhtPiCUODt0tHvtpVaF+0pzSuzcFBvBJtt3gAkppVK2XW0gN6qK2hSj91Jhl/pY9wPubzx5d7qw
t8sGvIAeqBRugVy1bi0PXk4k5k0UVEM8IhlY6Dz5zVqZ/Lz20i9vXThUUbj4PDApwBnXhHpncND8
K7wowHFdbV4FGMHihRavuXNyb1ztV+OsCqLowRderBRx0OmY1Q1COWntD8VBhMcJreXculF3uT+z
rWUEFkLnHGK5PByuoy+bOjeRCXjgziZOl3o2Fk9onOnJw2jN8b/3B9uIDITB4Y9AhTMgk8gf89uG
mvUxVSCwx0FSOFrgaB0Or0WGKOn9YW7nRLkYSJkBZBqn8DV4nuInohdkq0Eb5em3BZmxs9WXvPVz
Zdkj4OyNJWv7v00pdXNMzOwlC4ZEXz6AKTWPZauOpzzP9qSSbldPlpVRfEPaDoTI2pG8p9oXRtOU
BF1hhF8oDODMVibOW5stYNBll05aDTHauhlR2JVhNkmRBkOWtM5Js0ev/9iAZsMsLltcY2cbb06K
TwW01wKKsj4sVIhRjtUbZBHjSEUAAvSh03p750iSCdxVad4F6MUVy80kEV/qal/pst5v9Vy04ZBM
PAaBkeD2mVg43apu+dy7Y/qcKrESmGY5Uf3QCiTa3hyUgPgBtSGEQ8vaWwWK1abUgeY6DZyWkjlP
tgWtxb5Myz+1SCoO3B9N/m03E4bLJLseJGiSHPB7WJqRWY2x0qSB2RvtmVcQTU676g6Sivpkp333
LhKt/tB4dHzvj7zxQeHgypYOGa78z/XIyZAkXo5OVID/dH70ag1T0VGfd6J0axSUoMGyAV9CKWt1
kljulKlF3aUBLOLhT1tNsZrlXybR4f5s5BW/XkeUfFAjZQzy3NVsQkodoTWxjooxLp/szqw+pU4U
HuyQV1dF/dfbGXDjPHFJoNh78DqAPsof9Nt5UjiYV0ejkgQIbFlUOZThnLeK99Qh0fHp/tzkb7+Z
m7T2k7eod/PqEdKRNTXDJMiitj+zJyKwoy/VoKtfyhRT1HQZ9hp+m7OTH4ysCgm7dcI7Uo3PEyVJ
A2vQzHPBS/LJUSbFRwygvdyf3dYOoJtJAg9lkTxutQOapAO3MXGO9UmXf7JRLH9X41L7NHZCPQ6a
leKyHVbeU5s5w+n+0JuzhEcgJ0o5ZO0eM1EWx6szTNGgt9u/DK9LYQy0C7IhsxF2e93xzRBFnAWh
cs4XTrjriInjop6RD0gDt4dgF1ZGhZ4cFrli0MQ7W13Mb/dntxk2v40nz9rfI7RqKGxR9wqKEfPg
1Ml/RL2CQhr6j080rtCozfJiB9GxtaIIpYMkRLiLp+YqR0ZdPB49RVY2wxA9jjR2R3+Ie/EtjPH4
2zk712p48nVBm/h/R1uFDmUnulupngZa01bmcRI1mhSDEr5P+3S6iFTE9BQpBM+d2zt+6xjiT2gj
e5nFWnryf36GZHABZAFBua7zeGG8eGOCeNEwjlQ8Re6I73UWU0/qHIOK7VBGQ34QNk1DWljl+KGx
9PB9n1TRQ4Ek5+OE/ckpxg7g/9L4/r/Qua0I0KXALhAlTXruXkeAi0aFjUNBGsxaH8PgTMf2LLSM
AjE4hj67jML5h8u+2qnSbAYBQlqA2niYI9S4GrZxw7DvaYT3Fr0eVIC+LGmonurcVnbOjq3bhfcY
WZaE14MQvB6pdpUmdDvODmOiOYRNOL6O86Ce72+krROK4hZt21+pyRov0JUoW7b9nAYlwBlkgu32
Ux4P7bNujsXHxem8d0Zodg9aHUZvhVnKAEeSj2+HfBf8rev5mU2mVq3Q0iDzMuvktUt9ivTBeAJz
Uu+kA/KvWl8yAEqQIICvj77uaim5wPqENDwLlqn5UXiEatfWy4+2NvRv1P7mSxy787fSLYsf9Dzb
HYzg5h6CR6tDHQPIjRHe9UxzNar5kzALGt4EF2SHO6gsS4oUmz5VzaesSro/EdPJ6dqP2vepsL7N
YjDPldsbnxpVofsbW+Py7e0fHhYKds3olZH7yvD77QTN5rmhdEyKpJYGxdMG75tzWC3d3/o4D5Tq
cvEXXYX2o6Lp9s6CbMUcVB6Vu9cGrbLOzkYjG7xSBQ7nlOHoHGJMb2mBpPTJEB1RR3FUDIvGr4YW
QnnMC8/rd7bW1tmBPbbkrBqARtelVgUVZh4DbRroCzI0NdCKz/CL0hdtUlAGV2Pr4sUD/rv3V3zr
jgTDD3eFEqLc09crjgjfRPWtSoMc/5DIt0qzlM2rWHkdqJQ/GkLbs27aOqxMasm8pUj7EWe4HjGa
4ymjo5UGjaHVEWIufekdczzuQ4xU83wv29laVhOhCQhHPOXJPK6HG5ZQLVxkwgINnSDGGet/kA8C
t+PFSXwex9H7GfPS+vIfllUqaoMaQGPkRhq/yno7gSQZ9MNEP3WJcny7dXquF0mQ7M9Gr7Wf7w+5
ta4Sti2rwKSs63WdurScUeFgyMkQr04cTfOxaqIhBo5uZh/+w2BIBYDbBlDKs+16VZMIi4FZdDzu
rSb/YvWgA8/llOT/NE5GA/3+YLeoVU5lBsMrFJc88Hirvs7kibbGH0GKFfKOUVKE1xRwrCc6ssvB
1qLDkJvah0RtxdFJ9fg4Lw7tn6hFYlaZ4r0mzNbBDSiPGwLUFMWGVUTJMlXvJEVG77XPvoVF1wVZ
GVOcJN9xAyOb6tceDSrbN+i7PlsuTYCdq+OWOSUXhLMKIi43FWf49fLX0IdqS+EnNFmLdzcm3dPz
MljzEdOZ5bVyPUUa5I3vO60zn5XE0bBS1XqICeO49w7cOjdBSNMH4klGoXaV8gxRGtdG1GQBwtTu
mcIVCqLmEtXv+sqdz30fe/+aU5G/VCWicDtxIb/7+golGeXkgrUFSHsVF23Tz1GuZHkgCtCpPqeW
+bVz0/6rgtFmc7Dntr0YQ49k2jJWnRS3qScL8C9M6p2MZeuU4TVFFQM2CIG6iol0LPIsw3Ak0BCM
G3CDor90MHHfQF9tpuJ/7rIo/Kkoubrs5H5bIzs06HSeOZyo68ZCx7wEGmK5xPhojh8hKxefeqUz
P+Y90AS/weD20EuRmp3V3zpvYBTLlicCMDgJXsegOXnlbOL6EuRWmT9rUz0eTFXUHwc9cXbeHVtz
hMNJiJGYMdXVs0OxlzgBykG7AXD7OZw6gf2CZj+C+1XetUX8JRWDurOu29P73zFX6VlrucACK5EF
KpWxd+McfQRLIN6FZVU83g/jrSuYqiU9a4ceHuTb64UsgfjVKmiDICxrZ/JHHcHHSy363js4uoh6
f+yVZifb2RwTMiJ8d3huQOKvxww9A4rSXGXBKGjH+ybuIIrPDoc9lRneCXO8vWt/65wgoZTJFb6T
1rpGOylJX2eGngVTAm4tLCoEmXQR1g+6ntnvRieJOyx8iv6oeM1e820zfsioKKvIbNuQf/5bWhkP
oLcGnfhRouapxD/GTidIHXb/QUmwK5iLvTrH5kMZvYj/N+JqfQUeUJo7pVkgdPCzyEepx7aqwxOA
8ubJQZL5uDjiW6FPGBt3w3JJ4l7fOZK2nmrSAozsHtoHZ/P1pKnZAoatCCvdq9RjbUXWEVRxtlNu
3Pyskpj2C5VA1fF6lHyJDUyP2izAATo7W9T2sSWwXTxFh/h5ALJ+HroZh0UFY9U3tweR3Pht6NVX
tWN0Y8E30cygO6z4np3Hn2sXzKOvOhJEfH+Xbi6nVB2QmwYAweqLRkk7NGab58GsLCjGucNAZlXV
47RX3dg6eADKSaQ8KAVn3aPROwryWiIfZi5imH5qW1MH+FcrKCg0Kpj4+/PaHI5snJ6QieLeuvNU
6dWSpJFLpNp0HPCSyOs/AcG2PxU77PP/EJO87WRrWnZqjFXamE9prIhF4ajr8+rYgtfHym2Kd2Jy
c0rI8kiYL+2TNUkeZkBbRl6SBx09DRUvArCxF0PE3aexddz2P7ygSAVhwsNhQqVolYQoLV1yr2/y
oC+N7FNndvO3xvDir8iymO6hpYTwH6pMPNjQhtAg/vBWXSUbodAEyhZLHliO4pDjF9Vl8DqwiDnQ
9EMZz+b7OmznhzcHCqqCiObLAjy2B6ud3mFE4BqCZMtcDJzf0ADPaR6CT/NdpdV33hdbGS4uTr8e
4ygsQa+9Plc4sUO70an+NLmAt4FPwlNi5vljPYv5YkeNfu70sHhOQZ5VvtWo9VGBqfo111qxE01y
Xqsk06NtQyRZUDl5h1z/ErsNlbwQFrLigzlVj30TgigMCxWsaJMsxh+daNq/7i/1xn2F3pAsz8Pq
IqxWGQEWkRwry0hOR531H62M4Kw0iXoq1MF4hfIVngHAO8POSbBxwlG2lHxV9iZGc6slb+MKeW6E
5gJTLLNybGKnAyM56m52uj+9rdoTJxxOEBR5pMzOKreChOgopWiwom1mMztpjUcDDked/PPSoWgs
If3pQ4ofYTpY6Ym0oTjGdQTDGtWVlzBv6wdbTMr7+79q6zvLrpnFLibHXFOuFlSda17QRQD4STt1
mGfmvoIa8QUijfoIGbX6dn/ArSQB/zxZ/MPVhd28uqH1cOyGApHYgAwoRFO48w5Lpc8wHdRRsirQ
nKMBjLx5DypWZcX+UJVM7Ex7K9Y4Kkk96cdwCazuNfpLwIM8tjVl1eWPpF7+dpV8flDMwflUgdc/
E257EgsyktZbysA1iHYzc7lxqJiy3FRGus6BWxjzxz5S7eVdRfm+OXjUFBDAzv/MaEnNIH36aPYn
zzOWL/cXf+trkw5SyoZXSFN/dYZWI8QSC3HkIJvTyDnak7DMk8Xz8IfTiKF75y29Ve7cFBu5El+a
2hcsSp7taw2rpkFbHZnxPGiVfPisp4vyGOJt+1gmybMzDxXGNqryEEMJPN+f7NY3piYE148iCsI7
q/fTNFmz0XRRETj6UJ4gcSkXdU7gGuNpA/1ESb/pS1PsBNav8F1/ZdCPFDQpiUAbXYW3kndh3ilW
gel0Uv5JwTcBNO6MX5qlHC8IFyObncwn4PuLr5hhdLRRdTrQ1qketaWLT25TmpeygsB3fzE2Tx/0
ASnuk3ZTxlmdPmGpJJzbahEIFxrBoHTeEWjeiKUfuICDosH9wjbC9odkRhwbVU66EbMPCzQ8IJHZ
UAKO0527dSsaeZrwmiaNQIxm9ZPwBqlGPa6LoKduGMDJBADvJr3kISZqw0UzzGJP4nJrE8rOg3xQ
8891yULryjhE+LIIlLnSzlZT648I9yePsPjr82QBG/BcrI+GYgojH/revBcfW1GJFCOFYPJBtCbk
n//2KsuTMRaCxnOAHw+CHWNPq84fDAMmAZD25YIdgPVCbB1qSJ7I2FD7tuFf+pwraCLi6PSUts38
Ew17yhxTI72cuwgjWFUf8+/3Y0aG6nUos+nkI0c2HNFzXl3IaAM1ZhqCEu0rdewPECa0z0bemMvO
Rr3NXCH7ypYmhyN1znUTIksnZFVke62rKdzN/FeLe7Dqyyctd2AsvnlWkAXBCcqoY7BV1NVL78FY
sMHz5qYd4Zpb1svFjJJ6fHNmwbqhJYU9n8wf19AN/DsKhNZpjCMsX0MpKwt8G6I9Fbrb45ULRZOy
noB5ZXPyOp4U3WiZLRUGeuBlAgLMrdwjSJKk90VixF8KRRSQ6FrwKn6tetnw9/3lvN1QjG9TwJH4
W3RJV0GCQw0OvWmSBYCtnPce5KXlJPRBjb5WSlNRjoR9/C+2Egm3S9e17WlUyvnNhHVEVChDSogp
8qnWOm+uY5oSiTJmgZPM+SnPsGKkD5+UGTtGmwE91S6bpc71nWTm9gTjTgN/IHHU7JF19oQ8TVSS
rfCyayY9PCCJhqMMJvfFfLEKhj/Gg1m9HRTKoIBdTZ5dfPY1+EGgCFnpE1+8MfPlOxXB5eAM1nAx
c6N+5m2efK29wdv5zBszBf9Oj45ei9SlWmUOCtbDVd9T97TN0aPUSwaPLEguYF4ak5fAhspVdydz
2DgXZEpKsqhxo9Khvg5t9CIXLMsospulI5xjXwxO9uB5PP18LdPHnefH1gzpa0hAJQeeuZZOrykI
YAlW8L60RwO2sIDihFOH8tltuzGg4N4pOwfExvxoQiJzaFocr+C7rudXgqawKy/MA03vVPtx6VSM
6Ds6MNUXJB+aN9+2UqsXuDhaHVRc103+xUx7a9YNERj5Uh5VZBaCoWhgqFHNupg0Kj7fPxg21lP6
VPGkAC1HiXp10c2Tmwmk/yHDpnb+sHSG4ReePv8QdttOhw46695ReHu1IrMo9UAkwEsnxb5eTyWP
tTRZehHArdCVYzWFryHaHT6uTPkDVkjeOy/HJm0nSjduSSoEHMAUJcDorNsxlCti8LOLCDiA9M8K
nLl/6jqeH++v5uYoCG+hAQqY/kZYSWsis09B6AflVJan2GiHg6uMe1nixjdj7WDvsH4SkbeKSIRb
RW3WUwk6gyfx2UyAHPljYqX6edHdWD+3+qxlO9vgdlAgsJACUenhbQId5fqzGbQSa6yYBYUrc3nv
xIv5yUB34McSh9anXFHS6PTWtYSkxKMPnKhEuq+ZSqmQUrSqUQa9bSunvoIhHg6dstNK2ZoWyq0U
3mnUIRu4ikYRmWYa4zkX9IUDOVHPIYIXZQgBt6FavOjG+T/MSiI5QIHIhGP17dI5dDoXoYDAVkbj
Je7gYxrlvHMN3G4x/n5T3j48q0Cfq9ffqlMUGm1NVgdjLtInEWJaHUbDwD1b4LCGTs30NYzcUNsJ
kduTUg5L9QQtXMgx63ZrFQLXnAyvCtBQGV6xDdRwAWrRBECWP1OOb15IkEZIRRkAYqTp8fUck54n
nB7FddDYw799VfR4Hr1d6gYRSSJP7jTUA2+io4YdPnvD2AT6HHrnCF1076AVnT7vxPpGFJJao+yP
DBRRsabKzaEwo5yaVqDj2uwPlRM9YTLwU88rEUxKtYf2vh2OE5gyPi4kYGtujIzn0kR3I1vGIC6j
b1PtOgdFbT/Y1uBiOTPv8QBvc99f5/2vHIzS8Fryrejwk0DeYgq0UrGBrIU4yYZq2mUnrm/vWQxF
7CHmVRf1acRMb68Tf7sZOCxhUNHe42KlqHMdKK4A3S+yemaHo/0s3ObPTlu+RECqDrU1vopKrc/3
Q/NmebnUQDtKqAv1BR5m1yP2Fi6ehrRgjnEyOzaTeVJ0lC1i4XK/LdpbM4ZfozlsO+l1Drr+ejRN
baGhVZrykuS6+sADTTrXJN3ywIVv42jO+bAz4s0+p+ZMwvfrIajTb1qtqPQVLPOaFydqbot9nDB1
7fwo1J3vjRpP1s7euLlTGY17Wz6amBy59PX86MMaACkkgWbAdcyceuWD2c97mMOtOUmZfHTP2RC4
dl6PMo1NZHAKJME4LSh8uPh7u4WrPCm5GN+aJDAhyX5jvzuyYbf6YHlspQKZ5DSoy6l6AsyTn2Zt
1He66PIjXJUFGAWlTfmeI/G5Yaly2uOdhxxT0FNe+aMEM4qUa5I2tt8VUSj+GUWSqTlWgpEWveuN
EHdwvAh1b0/cbmthyWPpd7F8KPWtFjZW1DDC1gbooOmF5anX67I9ovRgDS+pZ/f/IVhAaJLPco5S
VZS/5re6jdcOVu/gExe4Aqy1rqplcuxK0XU7t8/WrLgRJIaOTIyuxPU4YzMXM1AbMDW5ky7SJdT9
nrj6ctBCxGv+02DAR6i/8bRbQ6hDfKggdTAYONCBqoFHroVgQPNxKYr5zVK1v2bFpQpWT57Wq9xh
RGyns0eFBmVRe9CtrKZL0Icw0n/hjSevul2kb94PrCMXEU0sahPaOiUqKvRMqFxRYER+B5LO6Ajl
3BUlAl1vPZeBk1C8guHBoQeT5fqjDakIY6uhqtjk3VAjJKNhqIqmUjkfnaFKIr+uZQXi/qA31w/r
SfSDX+UJyTRX8W8vvB+TuoiCqDSVIFEV9awggIUsS1M8LFX7TW9jYyf/u72ASCOQmeCAoYR808NK
6V/gNQ9j00yn5NQ1lfmt9OrxI2d6ipl2y3F9f5K328Hk88EGpBsKPNmQP+i3bYfvrzdNI92DbKIq
cfRKp/1XUaP5j0bB7vNyf7Db2dGooD3igqsDm+6srp+6xPTPBtQWFJOilAddb9TqOFazUiOQ48To
RVlFvWeMcfsZ0RYAriIx2LyA1uoWqWfmtl10eeDhV/uEuDL6Xflsdh91Eju/S6cIpbI+0XZO8Y25
AqQEPkjaRLNrLSprC1Bsi0PjD5e7H50RJz9zIfovrilqMJx0nj/dX9vVh6S1yjMIMUQJnoWovd6L
CyDCVtHL6YVzKDxosu3lIkh0jDtnT6Ba7rbfLig5FLGi0/EBLepATLmOGRXMkVq59vwi8K/+1CSl
TRVySXZyla1R6F1gq84vpkS12n7dgryS6ObpRTVbagyc2afUNHZtG+WpuJqM3GpUVqUmCcYp15Ox
Quxsy9iaXyQNJjsYWlrrJ+E1KCAmNVF89IbWmQ5O7cw/ow53ax+EiP0c8aAyghE5w29aVDofS7Wr
p1MrCkNHIC0PUVJK2pzlR8NJ8SOAVAM2rqBIH0cVZa4ns0yV7qUdiN1DOeKsfKZpa44XfTbK+Kzm
YWG/9s1YD0fdjL0fo+BFSu9IxIiCzaYTRc+p7bTxS1a5rTh51dyMh0htVFbKrIXxoIJWmR+FVxef
syx2Fj9sKmM634+5VYzLQJAIeDJlqkJo268+0aJrFdpGrvpS96Kl61h5J63IkSjz0hoxslp/G49G
jkehGVQMbQzex+tKhlZkiqkUo/ZijLV50IzKOklMoN8vRrpzVG1EH6YKpAjcp/RW12kC1fzBnsNF
e1GzrvP7CLDA0kZ795pcoFXw4UoqhW8JQTRZVwtoOoi6Zc1kvOD4oSBM2EzheXRa7RRpmXLQ5/5n
l2p2eZ4HmGf3v93WBKEJkZQ4YH5uuuWGMg648uXTS22J4ihwYf6g6rmzEyGrw5cvRikQqBLFLhoI
lO+udxcbQbUn9EJeEKj6w07Qnppc1a9F/CNCjcWfw73XwO20TJ2dR1tN4g7oel4PqIh+tBuhaC8p
ansPbSo+z2a1xyTbHOSXDgaFBZlwXQ/ilW3fpXatv0QdyPc+0uIz58VyvP+Fbk906sm4GKOm+8u+
dpXPdXnVGQrt5hewA2F5HqqltXwwydSUEXHdJeFtfCoKT3DJEe0Fz7qelON0dThjuP4yxZ72rUfw
79GATf5Ekz96qWG0nydQDTu35MYcgZEyLIwPsElrlSvF0toZfTvzhYek8t10m/DzMibworAbqd8G
uSIWwUKz27B5pDFprlvT1jhrSZO65gvaWkiCK1Z2NKsYUhbKeceQRtbODrs9HRlPNq2kBAG1BBlF
v6VWWWGPUUgR4yUNs/E4hVZxcKYW6cVy6H0UGacP9+Pl9gPKXPWXVQbtOpp11+MlZQLfDomJF7JU
ZziEs1F1j47iiuZR81qnftdCbwHjnheZtZNF3p5jlkFDCiqACaCeYsb10J1K8jUumvWSoOR5CCc1
/Af8MBgj4EWXqYnmjyYkwMOkDXvaWxuLLMGYIFp5NUOuNK5HTukCR7OLxA49yPFYpWGHDuMc+oA0
XV+IyX7zR6XSwEltUbyXt8OqTwePua7gj1IhciLhw7zOLtmSxAcjybPBr4d5+Hn/q96eNYyHVDiP
R3CnJOnXE5y9JTbzpFNeWH3T7zqBnIZbWztnzRoZyeZgGJhHcmL0Cm7kfabFzJzMVl4sxQqEmS3H
dsCX21J/Wp0R+W7SfUpitz066vw6ataDm07TThCt6h7/8xNgfLBJmS3n3vVMgVuDkySzCXrT7mPA
UziifspK9hiKi57bIaMKHb+4IIkdhz96TUNs0VHRINxZi9t9xLuL5gWvIR6cdJ6vf8di6nWcJVkU
eHXo+XPTVxq97bb6267grVYphD8znuq9wsTt9KVBIM8iqns8V9ZCMIPjTTQXiyQo7dl+wI25nU9m
VVSq38a6PSMKqdp/G/psWX61GN1nodXmj7fGGuV/ipGGbN5wWa+2seM0qpOMILpitJle2kxLT5ao
x52Ivt2y1F9kuRyHIgJuDUtKJyfMcmC2gVB01R/T8Yl+i+t7g/JE733vFX+7fxiNmhIQAtvkLbHa
sBxWXZ1GXRHgQCO+ZYYwT66Xjg/3V27tdUzwymFYPLTloHqva9UxEtzmoitlkKTuYut+zeplftNQ
TLz0vZb8KIWpLkdPjBWqnQpa4uNThJDEeHQFIo92pQ7OwS4wG/qELLaCOfM8Ug7WPGC7h7RV6/I4
a15kPHLkOOkO52FrjSjRcv1Sa5f19uuIL9LeKUXvFUGq9faBjrlycEqUce+v0e1dDypIOg9C1AGn
e1Phm3B2mb3w/3B2ZjtyG02UfiIC3JdbspbullSUZEuydUNYssx9Z3J7+vmyB5hRsQpN1A9fWIBh
RWUyl8gTJ86pLo6im/hguvZhigo7aKAPn94OdTMg4HQoT9BfyTl5220SNBGtdlM5UX0ZNKzFpzFR
AheB1Z0K5M1BQRQ2C4uKRxBFs82BVUeZqLRiatixZXpqO4NcoltsxY8iTGp8SOTjSdh6srPW7gxO
6kCQMNHmzDA3K9owpsJGAaS9DPawBr0i6FY1tfn48BTywOJBjJ8sgOIWTSzKOc0XzAMuU6SNwdAP
Me/OJj28HeVmTSDuJo9ZymdcqPiNXK88VNGttE0nxoJ07tO62NmHgtzmACjzYGchrXsIC70mm/S3
0i62mbZ5xUJl9Nbmsk69fe6F6RzG2KbdT0kevkEIRcsGbQ0Aa5I2dj0qoJjcQBW3vQht1r/xbXLU
Q7DqOyJ0Pqd+O4kIuZhVfzTBlWHxvcL/8JV+txmhOmSVnjRde8l0g0a0YcmQP4/Wv6M8KU9eWSgP
dvm8Til4LNQM1r/MPa/HmQ6thCKq9qK6RfPkwm4+J3k+HEXuPFgrew3FZErCJGVWAL3rULOlCbPo
NEKlWvOkZkhc9qkpjjng0LsMCdRPby/M202GFgnZENAdTzxsU67jmU6TeUpktBcovfaxLq3qVGrK
g8zM/zsqIEK2AFR5MJTrKFYrzLQYvfaCdKd6iF2t9IvJXk+WvjQ7ievdAYFDUlvC9pUmsOtQjpbb
07C67WW1tOgf6EnTx35Y1p0z/vZIZNp+i7L5TNSJ8Bwom+5Ce4UVpLYzzIGR6R1+EpBB/1Ws6aew
x+zL//CxUHOXZxWfbPuya53K0miI7i5r7MYvk1QqNzCCeHwG2V/gbDwk0SbY2h5b5hApSWd3F4Ek
Lls5w4YkSZeHT0RSEskHlpJdtOtt7uIIEfu2c1nofZTlgYns6sVt4/nFQdb/49vTdnv4EgkyC8xS
uvToK71eErD9Yhq+1vYSj178R9Gt6vOiJe/iJR13rqy7kQAV4JBKwuoWy03B7axqcFpUL1VxcHu0
IbUkc4MlBfp/e1B31rn0kuLchWIiOc/XgyKNGYyxzLrLMMdKUDZ6ddJj4/P/EAQoUsIJlCy3KWyp
2gIfz6q7aPJpP5Tr5A+LtreZbhLl15VA7is7LEAhN+d5N6JP34iRBcdOfW4b9PHbBesPkrX2OS6r
Pbfme19Jl+wSmcZKO8jrqXNSYC1PLIwqjeaMPHARyqlS0iEUo1WLnTVx70NBt4PCJcU3QOyuoxm0
aEblsna0TRvNOY1VzHotPHPe/lL3x/T/omwJVZFHSxfapN2lT9PuAM5fBW2Gp0udxL/ejnRvPJQQ
SGJIzAwK59fjoXdvWEEmu0unpONzNq1mEPdzdPwfovBElM8Nem62WUysVzUCfl53aZCEO3Ta8lMr
cWP4H4JIkRnKIWTs20w97dpJiae8v0R6Yh7iaZjOyWI9nqSTPHPz8XGg1d0QZlHscz3h1v0FloH7
XTNGy3s2MbjUz//DaGgclb1h3OXbVy0WToO9RmWPwiomvL6Xz6rtd1XV7kmO3l0BcFFfe7Gohsi1
+BvgN3jWQBNUyrSVy3LgaeD4GHs9/KDlzOa1KbtXEZXizruOUghrTkcTSTY8ooxj1PSYLjnwFx6e
NN5oUowGCSfI//omygih2OpshN+KUQuyLFUORiMeP+FIRiBhSBdm+e9NlHjMbKw3Laj2WDh81NNU
/Un3mPEpXof8eeYQ+uftUcl86qreAq7EeCj0gXcBq28uV7caa2d2YTCvTqOKpzoZWuWPKVnE+iGa
lrr9UM1RZJ9SB3frJ2rEQ/xwig50CBSMJhhPEPjG19M6lUz5bI7NJe96MNokjrVfTYEbY0BLlfIX
wjxi7wS8vUV49RBR6gyzZrYJhelleEwtJtuMDEYEVaWY5QmKwXo2LExEfEcvyz08+Dam1IuSTGeg
GzKlzU5QBQ2WGdyyS7yoU3Lw1KK1vxWrMcZfFLNTjH+aPIt3QAz5d15/2+uY8jf9tvvifhpnQN/h
MghVf69hZX+wABS/Lzk56NvL6Hajy+OEo56Su4bY3eYruu7amwraiBfanJTD3EE9Ltq42bkg700i
SxUNdMAyJPE3A0pHbRjVvhWXxci/lmYvfKyn3otVfxZZvZfc3ps96RJLkZu2XVwVr2evrrU1B9MV
Fwza+heEuH5AB17O7oqp99uTdxNJnl6saIj71LW4Yq4jKQbQXzPMw8WtG+WQobJJF4/R++m6dDuh
br4T5xY3MhRjk3TmpmGhXNo6tfFHvkQVall55olDNjR7G+zOgMgCYU3DgJKU482B3LfzqKUYgqEY
kra6Hw/pv3MelZiFW1h3Pzx5wOM2jAX2MpXOzZowcZpuJ1cf4QfZNd3dDf2dWAd5WhO0OD7uDe3m
vHyloeucU/IdDDZ8/a3Im6yuL83porsT14CAn1cFuEzY3RMuXhZ146XHf4pa3fi15ckndhKR26kl
EZUqltxDgF03hMsF1ws+sXqxiyI9jkAtQa9F4jyt1p5Owc3LFYiYhUl3G3ubwusm2YZ3tCbtVBpQ
YzHnxMOt5nXiZicsjc2LXnTOj8KI0kfLn1TMOJu5k6RkMk/n6/l147mllNs5F+HSUHCmBBRbZ7TM
NexvR2XZUyy63Q+grsgWs3Yol1EEvQ43T2LM46F2L6Y7qsGQaLav6run4+1HQz2N/IQaK6RR0tTr
KIqBLphnZOulSGjHPnTuwOp0ht6tcExEcGtnk8vtdXXuI6hK4YpqHDx82eF6Ha7RMmlssBgXLLzN
Q1LDebIXtzvp1qzixtzqQS9SCsqAwE99q+/dBTfrBrG+V91pqoGcMltZGDuBxFEKZ70gjtbFJ3fq
CNEb/VC8o87VWRhy4uR4WBN8Wk5vHwY3u5PQsEYgp4A984wyrkduagm+lFGtoe7tNs0pG41EO3lN
kuhHduo4H7h2LTewkrlYj43Smw+K1EjKlElPLIAIXxrxgc2DsbXJomptNC/ZimublXvuRy0hl0qm
XvsDD9O9KsvNp4Z3BimHtwL/UArdnLSDKL10XW2LxiKle9KVKLefrdoqqFNyRx7zKsXwbmoduBHm
oOMYZvJSNo5vz/rNJpI/QppxyxYnh9T4etYVaBLlUuQWAAOCNRxJxctaWfpObeFmE8GbR3aZ9wqg
rg5j8jpK2TerO7qIik2JVr9Mi5MfGnD/g7B27dvvhpL1VvjmHLLeZgNRKeHRornRxfIGczkNeK+U
QYxl3xqYAh1V/9H5Q4oXlJp/SINB5a9H5hitU87j4Fxmr4l9O0aiuE3TZufRd5M8SVE4HnuQPiXI
teUFNLpHsSl3ncsIThc6bqf/dGCyPDcTnt5eWak73a23k8ii4LUM8ZKJ5MNdj6oYFWMdhOtdksXN
6d1AQyCgolt8spEre/TE43YCdJfletkAv/Xw6HSrwB6zjy40oFeokytLd1CarjmqvWlhs4k1LlxJ
xS31o6YkdoFovLnuzO+d8VJ8ouQp5dJl8eZ6vFljudRTWDQ1WulPtSbEIS1r9zg6Yvn09oJ5bbi+
OuGxggCMh+ABTklVfhPLNgrZojDlYRdp7eAnFEibc8aHN8JcbUV3tFMO3AM2hHiNdGQKw0ntus48
N+OyKE+ciIV5sK24p31hkr6amZFkyxd0UarupGTpFPl6Ndj5u241uhHipmf91/WtVfs1vgkLBqxF
OY6+3TaINye5Z4iv3ZKaREFIvDtkohDDYSmyGmGjhd1k+nnc0YtIa1QV/ZmbZjQ9qXntxn7HgaL4
k2b35wWAOgqQ4zGNc24Oc0h3mj19ijw7ip4zAV/uvTYpbfdBi9uuO/RegwjFXKWm8VzpVp3hzmkO
JQy6wiy/0RS2rKfO7KI5WLJ1Lv8UDh2t5y5W4/iY6UO/HlSLd5HvFvb8D5ooVRaoBhvimJYlwnpN
Rrfr0S3j2fUndzXaT3mvj9gjd7alPKHGG40B+2yKT8yrah7XHJmbT6KidNf72oLF6ElNnb77logc
uWu/4DVmoLvRtoMZdsrU/i34XuOXbOzc8vusC1F+VNIOHDhu4jz6c25xFsOMPZqT6MU10kp8jGZd
XT57Rt0vkFJSLX5ep05r/AZZp+YMw8ki/yXztD/BnHXrp7cX3e35AbYLlgdxm8Ikucz1+oZ82uOw
V+Yh6abxfWrb9WtiYE5gNG55UtSm2skEb+9yXq8UuPAqpDaDduZ1vGrWVgSMxiasp8J6p3Fjj4cI
WfBvgM/Jy0Sl9gPcq/FXP2vzzsP5XmiJKHJVSQ7q9kGWF3GJN6jZhhUdaeNTUxXoStKUv+LbsRhO
fV5o3B9eJm1evfMK8L3D6r3NoCh+8STE9pufQMfF9dAjw+yXUZH3j13oBxyK6j87FVHdYyUU7HLM
vvIsMO9s/OvtT3x7hAHdM90oZbF0jW0zHLoOaYd/URYqbTbNgYYNU6AjChsHLr7PO+fl7Xqi+oEU
K/LzVBMpQ18Psq1zUxXcrOGUDxwEY60X/xV0+n5lh0J26grNao4Pjw/qKEghr3kXKdhNemgkOu5s
rZGHSr7W+knHK704VvT6ju9XtVjdp7fD3eZFPMWQe5QiZ5JUvLkB0xogyVVRPSiRpj4W46KdovLR
ZnZSTrgIUHlk2ssfvM2+rOYpXmljjC65YQ7nBgLn51qs45OKnt0xh6chHk5XCMgHk1IgslohV+9v
sJJuZmaG40t0oR9OP3sZ3hQ4PT1osCiHRZ8kTBJu1FdJresoJTBZZdtpFnps9dBYEztwlNh5+BO5
lEe5tXltUnLZqjqPTkrWVBtNmOAQcezxlPQbPe531t3tQkBzg75dAE7WAu/NzVisvmwKUUwh6KL4
1JTmeMwSfa90fieKHARgCKQ/iFfyv//2XYpYX4EO7Ck09Wp5QSg68kvQmYdnDO88+WjmdfPK7rqO
EuUg+bZVzOErybMtlfTX3DTrnrKGnJLrDAfggb1K3sgaQ+v7OkwFcYy+oHEOs656l0SKE+RDnOE7
Q2vN27t0q58mUW+KBjzLeb/AEd5COo1tzRyL2RJ6lgJZduAx455HfVrdj00fd+qRzMNqP865PWj+
RJfK9A8sJ89EyMmcf2aWUNwjNvfTe2uKFevfFQOacmcB3ZkN2V1EskeTLb9xc5IoThFrpDtLSOYj
IchCfZq1QYSuQxrz9nTcWUXIsnNGShaXrEBcT3xsqKNYaXULab9wOj+KTac6KvbU9ae3A90bExkO
zzl0djiPN68eI8q7KbeyNRxzMb7QOVgGC3jiwV0dbWf67ozJ49UoG9jRooExcz2mqMuV2BzyMlQX
VXsa4jUJ4rzId2bu9tbmxua4QiEe5JOn1nUUJ1WNVYnnMhTtKJ70zGy+0rxoHRVwQN9D9fFQCLHs
lE/uDQ3OtZQWR9Pn5qkqldPj2RsI2tCt3qRVGehgont75M7HgnkBgoW6CPfmNjOIu1FkSlZVYdoA
H3gULs5wj6pgUo38o7mszXdBt3zp0yU2naNueplVc/puZnHxUuBn+I5qeXeMa2httlnuSUDczAHg
pBQhlhwRuu9ehQh/O/iQIF70xRFaOJYVoIDl9r6qOPrz2+v1NoqEzKGCwuYBo9xuDKpwdJTFGNYm
CyTdNc21owvRfmep3p5GUORk2icbkCTzdLOKMt64da4P4lLo5WL7nkkm+AsdBNG/j1erVT9Ugifs
EyXohR681XGbc6G4q/vSxlWsB5HIsuGIY/k6+7M9jcAl61LuqZ/dLAcpPUSezSoHZITteb3UbY2i
oOg6cdEVvcXv3oBXh/KNr+i5vrP0bqdd9hUAqUH2BxvegiOwBnhw0VJ9oXLSBaOT1Gcjy73Dox9X
blkiyCBS8eV6QGM51q6ztiOSCUt1KDOeNGg/649mTrLZV/JwYBYDD25NfFUz7zXI8+plVWztpR7z
8qCKRdlZQjeJ9WsU2j/ABXFx3HKXW5rYIMZ3ROHR4IvM+iGM9aluMWixo3jP2PR2KQBasRCoR8ii
3BaWs6aMx2ZhaGDbXpT6Rk7/h9W3Mch2YXx7+yvdjSVr49K/CfuPzd6oo56eTTQhL0qVocLdJWZQ
K9wbng3A+3ao22XHsKT1DNJe0Fa3uTu+coVAqUC7TENsB5oaR4d0bfeqwjdXBp8Kri8dw8h0cIhv
Lts1L6ZBX5k8vNfqwySqBTxGKH8MBr06nVE3J81O97q+7g4NpFaVj67b1+Vsu0kPVKhd1mXpT0YF
BpjkYg+SuxuFTIKmEfjM3PPXO0oTQ9wntaldEsMuA9FX7TtDxHsGEPejQJlBxFt2aWzwb3uYl7mF
v4n/02AFUZa1z4rS77VU3Y1CYzenEB0TN2zK3ErQsVxc1l3noHOfcS63g7JH/bi7GGjYkr0uvE63
5MNyySt7BI244La0BnqZhrYa/VnUxp9Z3XwYq+gxS0tyOxbf/4+3he0TNbPwkeELZc3wvYqxBBFe
3BysSuyxv2+qFDISbyxq3CBHNxY2PRLDwlwU7WJMmFaOuvuUxtWTk6DJYbTrl3atv0ci+oQvwoNi
Dq9jZDZpfeUpThVTftnfUoO+6KwhS1kfKINHZ12MC5xir3oqwJQezWcZpKRTQabhJQHgfR0qH1gW
68oiSYSnBxhKu37tGaCP07D3ZLm3HjlwIX5zjZCRbM5BFYC5pzyrY3/p4d7nlcqLTdv0+e0j8N5p
awO9SdobcN+WipTOprCWrtUvXeS4R+xqfkXQIQ5unO8V1bfGY3wmGEAA2dRxoZBQpLieO5o3+iYS
9XqpjDxB5HOGa7Q0elAgw3mesH0IxZrMH8SojadGG6IT+GbzVA3xBOzp7MkN3U4vpHDySJQxUB6l
K+v615SVsVjmaq6X2YqXoCo8BKnXyng4seHNCedKcnSo125lman1dDFanPqlYloP8TB+t+Z2T4/g
digci6xH9G8oGNxIRVLizUFtjeUSK41y0uIRvzB3MHdWyk3GgYoI3AvK27LDnMv5esKiKBFa4iXO
JW3t94trfRjp3fQTNK4oN+8tlpshWVRX0G6mJRIOEBSM62DejObmmPXWBd0p8zCVJvYwpbGnS3kv
Cn2UklJINYdvdB0Fou+YefNoXazOan1bH72TmYu9hui7UQBAaVSFfgCj4zqK63aQb+gLuNDXntIl
rBg4wcfRH29v5DtRpBiFvCTRAaBAdh2lgWZhrnSFXmKjXg8YpmvHcVDmw9tRbo4LSnB0mKFlK/nZ
Nyn0vHhDPyuZi4xUP/zRFlSJUiMffiKEIna2zr1QyCzRkcnnkZTM6wG5KarHHT/kUoqx8utVH8+O
SVEx9bLu0aozo4LAJJ1CyYl4/V6HAoIsEHUqqSwqeXLAp1T4i4qId1+uezSwO58JYyDZBko9nWW3
CZXW9VAqPUXMWMUYVUSa+KC5w/LorS8HRLcQeDQPHSqz1wPqEqC91EgZkGf+nWKf/GwID50Bd34U
KJRKDTCRsFoj10TR4DpQNSDcksZlHBqKJo5uo/+sUW7beVHReMdfcwUU8hIA9ObtBnR323GlVuRS
ui3cy9R1S31odDf+2OLnNgeC2pgJrVmvnZDLtC0OyZJP8dd0qWf3k4OXov4Sg9pP34pUzavjUrUo
kNmkj01AUVG/NF0+Rt+0aWpWPzEGCp61poyWr2ejbTw3luJ2Pmr6tKb4g93PGAsjzFudMQjN+0Pp
LUvh164aKwcdL5k5yG0y4lM0FL3ta3o2mcdanSfjVHr0tZ48rZ/Kc4yL4PwiRtduz54TlacUZS9n
8SlVzPrnpazX6S/IbRRU7XZ2X+I8MdsnlEq95Hny8vq/gj34iwTW0E7rlLnxe69KzPQkVdjF4M/m
qqaHqYG/8nmeyds/RbmZJOdl0jowGiVduvf65Fp4AgDAUleu+nyhx7xOv9elYMGToHoqPf7YJPhp
XZW42kP4DObG1HO/7r2qes9VPnen1szWz2rRO3/n2lTU/NqiSQ7zqpjfXRPw4Ogu1ar/YY+GNTyl
GMfqAa1eiu4jB9GiAOxEja0fbRgLzb99KfJPMEM0Dd0PUq9TNVhYypYdTlNhpiE59rJ0zTSd5x5b
olOe0Qf+FPE6RPEBjbLx05Rq49/KIga4MdyFVhF4iRKZv4AfYzWw17lY/sPQzNGDDLuOIajmsumD
ws4i5/NKiuWd2tFsxqAqx3U8W1plZU+D7cz035f1MikfuBLpXzQ7M/5YM0XpD8+Zovyogpolp9bN
jb8SqzKNgGa+ojl6U146n9R8KWjvHqPkczwpXhE0dt8o6CypbXsYnWxSWRhi1A/TnCR4btKsbb7L
8zHXXsopWlIeiouXfRzoSl6ezK7KV5+PoVB2753WDUo6+peA4n6W/Lcu8eAGXtyVP6O4rz7bMe5c
vkWu1QdNPGWfxWLM6p/FKowPizoXOASz0jQPaTBbzYKlspT6gO1ovT4Pg1oOaPt7evLJWs0iOwyJ
qaShZhZKds54W8ZnWCF2clyV2tWPSzIIWBjyM3xrG63XTwAEuhWoWTY1p7nOGvUMJ0TogZY7SetT
4PbmM0XXbPGTtFi/o6dnj9IXg/3km21kFocUYZnvo4arz6GHA9H4dOnP+sE1Ws06NFinW8du6FX7
l6a1pRokRqfn8DE8/WNrqKn9UVPrvs59OrD6v3L2rRbYVh7rsMUKbTjVvan+fPtmvD3YOV5ghlHK
pVvuBp8UbZwCrmpUzqfqM66oyRcFecrPDwbhFgdE1wCYHCpMWwoM9VyRjvlahaNK6bbrkSN3dGUK
3o5yc/PaIEpSOp7WZLihW8BCm9RpKpS6C2MgrNPgNemTlSr6125A9/btUDezJpMVfB4gLZEm8368
vj+w57ASve+70GoG+ykZpzIwRs04vB3lJnWVUWQ5i75ubpBt0awaaPzCKLoLW95BLzDYOzoMeeVA
NT8l8JbfjnY7JkhKYJjMHPk4Gd/1mFrFi9RiykTo1dOCAJld+2qstscHo1BrpHZKXybPUckDvY6C
dEFEiWMcwtwbXetQTpP6zpq9+UHLb7qg6OYGeWfhQQ0BBr6Oo/fGvDT0qqFBSTtmkydj6UOyzL5Q
GzGPM4yiU2yLKt75ZPIxeH3jU65DQQjKo7Tw2XaMFGkyR8PEa6N1xujZcX5k2oR7WNzTxJtXFPST
wfb1TiAZ8ei8Ss8PCmM8VFEv2mY0sYru09rY9qVqtPlsSrs0xJP+eDvI7ejINHlsvz47LJiO15Pa
GatRStmxi+FGyslWTONdRlnxYDWueSpy/V2Roj7j9ZPxcL5GjstzF1FLkh5yt+vAhmi5LY3Bu0wt
8xfDGnvXY4a2k0/f7Dck3QAVeIVI+7cblz/eVW072Yp36USUffJyJztpZqN8GxKq7ugcrF/ens7b
eopEOpF+pdNWqp1sGbk0UDoi5tgKF6WsJl9TKkym2iamsTzKNF34uWu4ybHPS1H+q3mLlFTNlQgK
XT7V/fuqyOv5VLQ0in/IncISPs7n0V4V7/ZY5UcCo3MzSmrVtidTa/iLk8ibQk5flaylyw4ZqbCf
iHnPX/VOKB54VJfI/jmHtmXXOObrJrMqwtJaxgNCdPkXZDKNd02tiJ3a5N1QIMywFKkY0tp/vaKU
pF28KTFF2KXx7AQcCkA6VhwLckW1a+3TzqeW583VwQCIIotz0k2Fx4cpf89vYN/SFIOqL84UDnzF
MqRVU8FDai0sJCBd7M+CXvC/PVdW5+h+bYxq+8U18baFzdhkGIGVWho/4RxOxWTSknQPi7l5qfDz
IGlzZrIMpS3r9c9zJ2UY4OGPoaNoaWBMGXkrZbT3qe7Rxmy1tGPOyl6F4c6NAyBJ1w8t5gBruvxR
v81JYqDqsVB4DTlMBRo6CKV+jJiTnbm//dTyXmNFybbF2xf5UiC0mZfrHOqCknBgKPUaYlfqpQex
rGa8cxDfifZ/u1wcSS++gQuXMl01sLM1pCFyeUpTAWk1wtyP3p8fb6+p228mOyOBWeVrGRWqzWns
1RjAlks0h9zcyifEGWPrGcxcP1Sla5Qn5F/aJSjyqUt2Eq07gSm2gyJzdL0K2F5/t8KJIZrATA2B
H5oDkLriJ5oyHYTq1aHWtsXTJPP5t0d7czhjhSKTLsByedM58r//tlicFX3seoyXsCoW73M6rvG7
SrE89PnS8X1f5siuvx3wzocEnOSBzhGBH+pWLlUzRc/LsCIgk/8hdjI0TJDn/hJFu3TD243A5QZO
yYcE6/e2dUq7ijRjdcol7FU3eadnObKDZbpnJ3BvBrk96Q9GvvQWaqtNI9Z4nS2hGSXLV8dK+0Os
WcVZFVl0EIhV7zBF74xKakXSD0EREcLU5ov1XocJZlqpYQ4L9Q/OtdKPnbT9+vZnuhtFKjpJVXNJ
zLteFwBESxUtrRoWokRxz0ibkzfoe2rtd6JI7jwoJeVCjsltAlIWRVIhOx1a02A+55O3fADG2ZN0
uBeFQxgsD+SQt9hmxqaq76lMd1rYOxAl8mKYaSKdy8PbM/bqFHZ9FzECgF3EXjnzqRteT9nkpLHi
OpEajpQLjUPUGFDkajAXBAPrWf2hzC7s9QGC76elS1rvBMu/j2MAo0bxnpZO1fNAj7z56+LMy/qP
PlWFc6xUR1gB7pmTG3Z6pRaBakMkfMmjrvvpRKk9vNRtOrpfeIY2KjJiKUVKw0qS7LQko/Kggzov
MwoX0skYzhzTuSVNDAixFWPVaqFZps6FZw3q+nmTSu6hpn17e0LlfG3mU/Y1snt5EgLobRbH3JWc
H5mqhUWt0qKtWXBPfdrojI9gxF1/7IpMt3dy1dulwnXIrgIIkx5t2wKpO6BUNs8VvipKrp91N4XC
tJr9zlKRv/x6ZADZdEwzjbIzV9+MLNe1scrRYwg9ux5/FFY/nli4xudqBdJa5s7+ZmJ9/awtqrlD
c789fXnAQRfljY3kBDf/9RoVkQFbKGGNopfRvC+6Rfsqcpgv0wJ++fbnuzOVhKIEDDxBp9OWwMhd
Myh9TajIKKYPBkvlJdWF8/x2lNtLk2QAUILmUQ4QJL+uB+QM6FPjlG6EYL7dobIm61TOlfth1rv4
jzy1i3897NVPbwe9HRrq2wiowVSlyROC73VQVJWLrq50I6QA4wWYB6ZfXS+xHs6lJQmKr4T8OxX0
rYPY0mTmUmOtFGJ6mL6fR5Ot7k72B7t19hi+t8sCxAWaKYck+TR/vh5QOTteo1D/DD01+dGt3vCs
imY5TUm/V8q7c0oiPActmtIUyoQcmNehEtvA9Lo1rBASeK5g+UsvX3bMMzSenjUTP8RDak4NjUaY
DmkvdrKu/aG12zpUvdbtjno6N8u3NJ09VElHUxa3ZlPNnmJnTD+2Sx4vh6VT2n+xRI7TTw4UkfhJ
R02jPNqVmiZ0I7n4IWuiTD0fukob0elU9MteliMn7HqHs8FpuUMOjjUAznQ9SrTYq2hyayPs+vS/
emiNwDHFcxPR66On/T/LmDwveYfnl7KTvd5ZmrJhh7c22Yjkgl0Htot+nQC89dDwavv9airKP4XV
aTsb4JWCtxkfRXYuAeRXiLNF6kbEV7rV7ayQ7ic3APq3LoVri0OcDcMnzen7UEWx97xYog7mZWo+
YjGQHmp72PNRu1250taXO518kkqkJs+H3/JX3m8iRXHADR0sJnyASiXo5rYGuF/z46O7Xjb5yc3I
BSiFta5DDXYdlxFltNBU3PRoYGRBQYSqyNtR7gwINjG8FRA2yS6RL97fBrTE6uAmdmnx/EiGYC0q
1a/LVKXQZHs7D47ba8iRBXxyVgkc3pSi0XHLPdH0VqjFjnJYYjF8sbV8DOLOBfTQ3ITmv1lbssNs
FM1Oq9ftOiU2+DgHN6sVRPZ6mF7ZkfKhdBs2Sp0dsCiNz+607BnT3Z1MvAvosQUNR5f6OopL7xQO
FKMVTg2UvmxwolDYWXtqay/bOa1vdzwDciQHXNoyQBq7DtV2yozlqGqFC2xMZEK5Iz57adl/S1i2
h9wwyn+LLhN/RUCBsR/HtrcnVnpvsNLAFptLKg4394WZmsnYNApTim/3H7OSjB+QVYy/sZj2IL07
+58rF10+WCaQsG98SerORJUi0u0Q7Z7Reepakcd+E+Ex42tOljlB7SXT17pPu5LkdS7Gs+r1afvB
7jR3PbRwsarz2/vm3vyTMHOL8XgnT90sKDNfHMQ+Ozs0434BYi/4JfryZ9O3R7O2Lb+PtB+9F5+0
unhY0xeaPC2SMEY0EChI+deffsXeZJJuNCGpsxuMqRpBRo+7c9oNYmeU976xlFjhDmX6aQC4DtVT
MwFFTZxwrGbdh85kh8pgI0eSR+bntyf0lqHFsNCoYUGRgQD0bGINE57lbTw5rKdhVA5iHadfWdEi
yFgq5fpp0vpl8Z1VFOEy5el8oKE2yk9DPYjPfVba89nI9WQPJLlzbrC2SbwAEEAPtxSqsYqHvq0T
N5zUzrzUsLg/zBDJ/nx77Hei8MZBqxHpU2nUtPmidho3tI8IL3QmMUM3qfr6+2jZy+NnvWxhoN2J
VzYfa8M4suvEEatSutwoZQ7jaFk+T5Y2nbTENndGJBOO6wsbSImXKdw+qdG9BQWdzFwdMapuWLjD
+GW0kugdzDoqt06h+qoZia8PzyCaNTCB6Ryh0GluTt5KqVsdOMsNbScq/GYoaOJ1hz3D8DvbgcIn
+10qanIvbyZQjL0Re27uhXlZiWPkChFotVOivat2OynPnSXx2pcGH0iqiG3lVWm4FPC0Ci+0C208
jCalpggrop0r+V4UoGK6E1G75FzdnGKxqnQKfY8svNxuAytNvcBQTfHwK5f3GNuINIarkUz8+hSZ
taQi/8jjj2sjrHNVT8JXjWivr+XOWOBRsQpYb9JEbpOa2UgHo6iB+lMzGUUgUid/zjkhd+CwV0uW
q5XNPn3V86ViTHK2NRB1s0lzSixnP5qlK9bDwqG1ftHyvip826I8/iypLu3BjCrr51hqq/1xskp1
DrJar5pP6JXr82c8JaFdkGF1RUBujjm1FJRQMt/ilPs7VZFX8VssXr0Dzk4ef85FpTwVEVjVB9ed
aqgcqlNRUUktq/zSIVnyceBoSfGjtQfV98SE4BY6Ckvxo8bQsvtQO4gn+FocF58rkYvlz6lCDj/3
dTszzYARGP27potgAxmxkqKlgN2l5+e6lf2ccuw3P6eZNdRPnV7r1tFEw2h6N6Ne5fiqBkb899Sp
6Yo6lbbY7xQz1Zww9Yq6fU7xTIhoQJnQkKr0xaO0uPbr4mN8MTa+ghhp3h1imILmD23AdufXg4eC
A6n4FVrnzLtV0hrJANAFWdxQcP8fbKOMD0OJYPzbUW6OOhmFlh5642R+ss3EekX5P+x913LkSJbs
r4zNO3oBBOS1nX0IqNSKoki+wMgiCSAgIqDF118Hp3e3MrOMeev9jtVMTzVFJAIhzvHjx11R0Qxl
7S3esoMBZyKad5G2zsgweGGf1U/fj3e1zmd1fWCuJnAVdPpcnuK2VtocX1X2rE24X6oQp40rTf/j
p5o7DRFjAnYAqG1c7CYd7RoyJCbUfRWZlctNJnz0oklrXQzSUlfLW63F17OIFHJuYQYvWgEGd5Ht
5EyWWqOqyR5WS9oBVnd2TGOwtB+jkEgRlVv4HX8/j/MTnG9kwBx4MmgDzBTcS2xqrO1GpKRDBFfl
uenqpig/QHCW0kDNG10NIlXlxUKvURhZfD/yl7DfxdBoyAGXFYxm9Bldli3BI5zt52x7n9dDO+7E
YGc/U7NInyqzTyPfTNX2Bc5CqOFl6RAN0HK0oaPS2mH7IZq8lpZ2BpcoSoxMsl2sSQuMQYK680Ns
WLUaIF+sJjdJ0Ffr9OXQiGdi5hEk41o26o5IqzbxOMCeym0TnTd3NgLpz1DtzB9oKyUdTUZoEVIZ
HMTXrkbR9sbV9nVNXjw+6EqodaFTY+68v1hbiqSMrYFO+T3EPgQtUWnbM7vXNcpGW38j3fhYWJ07
QkH/Z8W7+lmrDHHrGL98+TN+h5AOcA8o3gjszq+kKgaVC/IF9l5iaRL0TaVUqBirUeqMTZreQEGv
El9UTwhgu1kIHvjMJTs67AlSz6q293YEEmOPnImib/XFGFDqKKQyKAr1GFm4BL5fZlcHBRJDNFiD
wQKOB1rA5i33S2rfkQotKECn9ioWtN/USEnzCO0ifzoK0BAwHwCHIrc3rmayMnNZTxN26BPePvUS
zyh0i9XH70e5irwsjIJuCQVECzzJJbqrlxMcvNKCHeoOG9TMFXmD7snUB8J1K726OomQt2MgIAVA
DICmXZ5Edl/nEFQD7pLZ8I0whuchjUwnRA9+03bxjVPo+sHQ3zpjW7inVCgrXIwWxcXAIyGiQ9V3
wukw5EZkguyUvP1j90GgH2BmAx/HQwFUUs/XQz4M0MODW8WBDRw1nrLK/S7rtT9edXgKyCUCmwAY
iaTxfBQJWB0inRI3YRVmDuKOeMlZZAd/uh5QzUAZbyY6oLyrXeCOZWxyM+3jFNOWksgV3BYv1oRG
XsrqIpbd70e7uipQM8FNiycyoQaMgsb5M+lh0ht5j9td1qOJ6jk01OxS+lmJbi2xjgfgkt5SWPzN
usBNCL45xF3mG/hiyBYnkjGlTXoAwV0sQ71B5WtspAy7qwm75++f7/qkgJohiie47ucexC8G/C8n
RWwOkSZHAvJQvI62NmSo75mWc+/PR0HtVcUtPws8Xc5ip45ApDIrP0AUFiJadWN7nT3eele/e5a5
+gqFSmwrQNLn7yqOmFJAsiA/qK0V+uhMMV4jeMi//OmzQDZKA0FqlhwHEnwxilHD/oL0YX4wwiGF
dQjs0tIGUpTfj3J9cWAUHS8FbWIQrrzcsZMpTyqvi+LAMzIFOfq5PHtMJx/aTc1Sk2BLW0IpfN2U
uXGLAHO95JHofXlHICOZWznOpzHsFQHmdJwfuGJ2/UmtcoPt0BWjDocKblzF/aiK9s0Qoc7+WNL9
y3sBkinQLAS6dbkaa5HVCutrfshio7ccLmx4zsFP98+3GIrnqAkhNMIbhEbL+SNmyRiakxXxQ9hN
BdQF4BWp55A5szPD/ONDcRZbwP2FmwsKrZexJmE5B/e84YdCTK0PcMQ4cNbwG5jwNUw6azqgOQp6
NohewLA5f6KkZqSVpIwfOpb2CyPVUj82pTBALpZ4ai8MN8/BmwU8bjkDLKa8zuq1XYEz78bxfH2H
ol8fWx1l7bmAcbl6sLczwJQmPwiY6gR9WRg07+PCI1IVukqKMtr3G+V602M8dOsDNQTyfoVj8HLU
Sz1i4hDyhKFJqxxhH1zcClx/91RIanFhz2IgV3XYQs00HF+tOKCvJ3ImYjOnsEN0k6qh8PJJrhff
P9Vv9iAaBEF8RpoCeuNlToTUZarGyhQHbBXi4HoiXoLqtm9n4DdakwwFhLKJXr8f9DdTifhghjzn
jieAeOdrCOd2CD3FWY0oVG0nhO6l7qiIYK0br+w3kwlkCwg2+rdgxnRJt1DAax70US4PvCnkz8Qo
+ClPjeKxhpmfp4rkj1mpaBJDoxbuUhggQoPuIi6x1KrHiW2JA9i5ZDWrZ/vqoKFKQ7Sn72fwqjSA
kXCuAI7E8YWI9QKLrKoSlM8ITwYYhnh1lJWdg2wHPValmkLCJMly+cEY0bNtd3GzrJjgNz7BbxYO
wGS0qoGFhhPUnr/+y31et2rZTROrDzjjOPFwXleqR5S+zVc2V0S5hKqBdCq4rPMb2cBX5/JZbjdT
Z1AgxeUxh4CXYulxnDBwglr9kJWwzDBxQekCeqnQPRDRClKfZbK0BYhRmxha5tWnMIfJDOQ+Z/Vd
YU5onqMpNybjUzFqXq6lgdhj0AxqWc+dSXKx/P5VXS5C9C5gKeAdzfyKOUU7n6i2B9O6m5Ts0JlF
7XZTuoqk8FBo0Q/Ujv80U5oHAwEHWNGcDV5JqqoKbxVzYsUh5rUCd9esg9+q/KfpC0aBSjMOqZnK
hFzp4pHqTKhNXjTVAUaFhqPrkh1gqT3otuAOmBLNjTvncrHPw4GxhzwemQVqdPMM/7LUhAbSpmWN
9SERkhk0Gu6YzO4UD31hndNbQxbUY295VWVEjjqW8Y1T5PK0wvDoykOQhPAI9/il3k3WiLpB4NUc
iASbGZIpkS8ZaLD7fplcj4J9/CXygFMRR/LF2WHUUPolU9QeIFBjbUu0vOWLIS/7WxHyV1nk192j
ostdASICOQTg5cZlnGDUmVTYbdsfAA/BMEclbLCC2p7kFaRlp8LPrIk9a7pUKse4gtbE5KJzCUqx
YAY0kEmy5LYugWCo6O7NRJTcs47IU4DuPDY4VtdDXWbsIDSDRlGbMdqmhjUFUZgbb6kp5/dJCGyC
5lXM4KpsRfbTCNlXdDXI0gMxaoP9YVCEhwVsgLx3liuaQYrzpUNSNCwOZTEcuC29qJ0WBzFnxo0d
ftWdMY9i4RSEegCGwja/GKWMVCtPxAhktlMUrxr0RqMlSG+jO0kFBJ/sYQAqJg2NDWHeaIiKQ0aw
+wOmR1btw9OaQYulArWODpC1kVwUmkj/h6nRbLOAlYxti8IuUJSLbE+UVg/QbxKHzrYQbOeKuZPy
FoX7r3X8Hz+H/xN9cGQB4NkX9X/9J/7+k4sRTQ9xc/HX/9omAM1q/tn85/xj//Nt5z/0X3vxUdw1
1cdHs30Vl9959oP4/X+P7742r2d/8YomacZj+1GNp4+6zZqvQfBJ5+/8f/3iPz6+fsv9KD7+9c+f
vMXRhd8Woff3n39/afn+r38CRv1lS8+//+8v7l5z/NzhNXttr77/47Vu8KNE+wtcdFRzvvAlBD7/
/Ef/8e+vKH+hgPCVSepAGuY2t4Kj0fBf/7T+mqlIgDnALSOAi5Ae1bydv6L+BcddQB9QcNMQuOEb
/vnfj332gv73hf2jgPAyT4qmxu/F6vzfAwF5Jbg/gKIQgc9g9RUs3qkQvufcHDfgdjQubBdqGmsW
KihKAqVnMTZUEFhWJyCc/TI/f3+QXweeV9z5wDqGRhgI7txsfnFx5Nl2arAx76tNobbM6QxmoOVC
BXlehdL090Odn67zM2IoxD+oZ0AWGHfQ+Q7tshJmUH1RbXiIJuW06Qx/0I3kxgNp83Fy8UQQ5QUX
dVaxRdQ5f4xfbqokqqMW5gztxkIDPpUrK/ZrWc8eYAParZpE7n09zRTVa6oBSJ/KIKk4GFqMVm7N
7l8TiIJ4vVYbhjupZRVIkxo2jqFwwak6meq+JC06mRU+sHdBCOoysVnSohnHB6Ub6x9pV/bvXRJL
z6ZEMqpPpa3TZGDdrqskDjxpiMcTy1X1QWv78rmJFHMdxcObXjP5COO03lW7oQXRJ5TLgoYkH17s
SZH+DDP+ehdz0IDAHIkxJLEvIkdVqXMVLbjNJu3N1rd7nrthO9wyPjoPu/49CnYPlhf+C5bAxasw
mAzWTG/VG32KH7vSJe0OPjAiIEZ4ixb8RRu5eO2A9yErPhMU0VQ5L/RfXnvdRkOii7DeoKPdL0fZ
UaPcLUPiM7TVtD8j5gtVh0EdGtWhOjTqld92DYIWmVoNpIgq4EivqcyWSck/Iknz4t4CErMn9UB7
dafXNsSERifuiavnjxbsedoyp/2E4IdslOrQJSu5cUR9CmVGY/lFS36wblVzJyscCXoHsSl7Uap6
sP1xLNb6UscomwIlFlh9P+pwz/h4hL8vnCE3DCHOwI6j8RE2j+PE1n1ywqHkZ8oqhPOqgK6XOTq9
4RMr8tSux/99NUm2hzLGomhPFavc73fuF/3lanKR58+oIfL8SwMfeLzA3a1W6g2PEyXAX33DKmSf
pcVHkvIRPCEl2RjR9JqXXArMyUatsunieyVNd0khZF8PY8nN49BY8yrvaR7KtLBHEuQgqzh5V1RH
VsvJIYQ+GTxtp/UgJZnXxIQ4Sj0kjtUr75nQm2Vq6t3a5p25NbQa+w4Rkluh7+eOpIZYpkPS4/UU
Y4AafHwjwvhKEq4mAQjSLDsGLN+6gMrAJZYFa41mo9cWcdEkkfg4hMbVJCbd0QrSfdr9gHPbzDoK
KUPyBIUEdVlAEIFGvW04XWiUNFGY4uogWzkSYkOqyJ3tQAWidUKcMIshrPGbZ9VfTUPJ/Pu3eFGP
+/d2REMw/Pmgroir6yJEktpYjxtTaTb52GugLUalU0e2ETRi1Lza6osgs8Z0jWh+oEJpf6A/dQy+
/wy/uW7AC5lF04FAA1a9yJn7QuvkVE3bjWSBABXaEltDQV0PLD28JW3226Fwn86NMwg8L++BQovL
sp7adsOMPHIyElduXirA1VHcuTWz80F2uTTQqIVsDP2iM8H2/PCRlcaqdXBeN5mQm11u5ZYLLJAc
+67p15gMQtN4shyzr9JNrMjCE22lUUCF4HW23PCjmsENcozzGxXJr7zo/IOh1wU3IVi/+N+rxpPI
hMxLDVmZTVSFqlcDaKWQpo0zlE+EBVEPuIqZkQVJj4Y8hWVCXDSThgu96Hu/AKclMLJ+WgBqhAnf
1MmwORxvqbJeRz7A875SBCSYs3zb+dRpYRSDoUbEhg8NoKGi4l6cDtnKmKoiMMc4XTIId2wU1Fb/
KNvDdgBiAtE08JUQJqBpFVHfrzdGGclKa8ZFsUaTiuWZYyrcCLWEP416AK6BRI7AB3wlxCUXUY/o
bNGVA9PWuVwNvpwnmHuzkPzv99XVTQsQABpMyJARzeGIvthXRiQbUzZ20zoflYCIqlq0kwzwQTFL
yLv8LVD4//ML5Bd4P//x34H8VX6xfa3q+DXL/rGss9fivT5PNfCjf6capvIX+ndAmUZuD2m+OaH4
O9Uw5L9mVvy8INBhABzhf1INRfvLQHUdQbiBuhZU07ET/s41tL/mjBEQMSTBgfJBr+xPco3ztYIt
hgYSBaVUoM0YC7DK+brvlTzLeznJT9UgV45SKnSSrbuuNwiNh9K6ceKf7+9/j4by+mzopc+tuReX
jsGifsgkkZ9ggZ36+VGdon1PGLrmmy0ncUIB9SeLX17Kb5Ka34yJQx+9B5hiZDWX1n85C2O1zYf0
1I3mfkhsXKzNEIg68eSOm0GipuvEvqXA95tp/Sq5I4EE6nw1rZ3R2S1XsuykTvq06Bpr2Qz2j0ay
oLNh3NKhx62Ct/S/JzvmFfKggO6B4c/zihvu/C0iti8slsnGyd7rnQ9xFpK4VvouD1QZIlqz9wTs
9KJ4aqM7hYFDtrOaPQHPKaVV6MiRq6ILRHm1Jzq3E8fvVvRu8YehhMnQQe6WTfdJtKXFPLgvNbGf
sXut3hvxOkNXju4lnWPGTpUHVv08NREtIkSxlaPet9Wyjl1tw4489kbyPvJ7rbuLC0g67yfzGd5x
kwgsKwj1EzGhsHaUtZOlM1orEUBzFZyZYyNLAfTxWnORBIO6kCLYNYJWSE5WuCSBuSIoysc5hRKb
/Ti9GrGb642D+yJ51n6kb6pwUukw6T8zKd8mhnDQGlvyQ4+GMy3/sOTn0brTrdcSxcyxaymYmmr5
Bu65W3MGv46PLnxBXx9iUxq1fk2WHS8gSp5BXPYpnI5h4UJ3Te5B4Gw7PDHgpPHJZBlVyA8pWVfD
yjAm3JSC2spaFhCyofWhgPNNiL4zh0eRE9k+1gK0cat0rYWu2T+3kmNoAaTdEr4Ej+v7jXAR8v17
leBmmx1hv+iLF9hbyaIqyhF8nvokLx3DCDV4/oyhixbQGAsh1HyrTsim6EvQDqTynjfard7eq32B
zTDX0EHWBQnsClQdzQZMq9HQTo312oxN7DR9PTmG6G0KMES9EYr9bjTQKGb7DVCiUCM83xa6BMF7
Dn7IKWvthzAWMTWNVjhFxzZDFTc3Rrs6aEAY+RLcRnAFFaEZUvo1hAh7s5NaMmT3A0JeCpTT1Rrz
wRThsunztWEnD2NV3MJRvhjOZ1sfo4LwgNoLSgDgu16kumMYwdksNdP7atSfG3MR52jUthvkVImV
lp6CgIlWsTFAiqZfgL6LtSzi+yTvjkZfWLRuLbLMm5R7qNygNMFO3y+6r6rv2ecDZAbTXjgyQWV/
RnrOZyVRdfQdqJF9V4it2QZ42yZxGmuhq66NhC6hmrwY04XiD0u590QIkToaC0/6SLEIbXBAaQfm
3F2zYJLD/HxbrZVVudRXJhBu2iK1LB17a7R4RgffWFUUP6f0bolmbgc6WIBdoGLsy5QBAJap9C5t
6hVf6IIau/otuotX6rp6yVaRHwehV3oqSMsSVU2qMDc86c/fz8bXQXw9GyDqIjQDyf/yAowEyndj
mdp31kM/OuQnsi4G0RhsgQoYnxN+mmv+kDVUPWRrTMQANSHZFRA+tCn8IatHmO9IpVPeiW2/Zh/8
Dc9hCgr44PvP+WVO893nvICEYGfXA86I7Tu2FBttpKBkxMvK52u+kBYFjtFPBXP7lO4mPzx2T8q+
2Iyr1jNpCMMoNUB9PNzGS3uBsoN6Iksye/z6CV/YrcczVyrdLHah3DilG6Y51vDQxG5BaF/SoaF6
7eAG6yyaAneh5sJch8v+oByHE1poG5MKQC2lOwBJi92yDTKDkmmvDetJ9+twa/PDCMUu/tw0p6J0
SEW1p2wXUu5rC5gZHsWW7yGCwO+qLQtuRd5fofXlvAEYRjMTcM25Re58tadols3h+2XdJY/yStkr
y2nPNvUu39lUX0g/tMea5se2xGqlaUqjgeoNnWoHMsCSgiTc6V/ywQNKZHGnHpZVf6gq+HA4hQLp
PQc/l1VBi/Qk8ZEmxyVMxlyrd5LWHRmyZicUtC3QKespsVNv2FpP3eIF9w50tqV4VQpsOj97Ke+k
Vbu0frAX44ey7Xaw2Tvg4iFw3DiiZJTDmBCHx10rU127s7tlrLvYDyVfEM2VOHwc4Qrt2p0HZyu5
oXlM2Y2+TXKeQeOiwpkxazBDtQM+BqDpnM/iyBDj5Ih57sJtuE0e2xVZxg+hI9xsU8aOPHgSGla5
H9cO2tJAK8u3xrL1s3WxToLStY98OXiqr/lyQdUfgMuz7S3XQhSR8Bl+fdMALpA0ImEE48yGgs/F
uSs0DoeAsByPmRUkecCVFbMp3JAN7McoU3H+r1MR0tr28mgZRSuRLDPzaHRHVixle4Vmilo8a/aD
1axqSJRFW310ZOKO4YIlTvlTWH7UUbCFms9xH4cuutjJsWhoJVNVodp7WlL7FW0vn6rhtfwhGp+s
aq8MHr4OUDEbKYshEe9YraebTt9DYtavuJuodxN369Id+xVnOxQQqswNkyCLfWhUNWaB2CZ2YHdM
bQJJjFUnP4B2C6fL3ZRuRRnEqArgNK73CTPpVOwaLXFa03bV4sEgsFJxsTE78NUtv2wCgJzsBEXQ
9g2Vb2Lcpe2aqT5Pj50UGOPbiFjRKNBAApK7UdDSJF4KKSkoz9BMwyPiw2gcJIIKkSBzwpxKOCOJ
7mCJFnEKpjqUdmDwp7tGHVGY99LK3OTDyYwPXbutrcTvrMfEvIfWC80ZZuuWZuVlcIGmIwPwFbY6
mLVIoS62epirNYT5Y/kEe1AI9g5sGRoj8cpQrdFcY964Oa5GA1aHChNIOlApRNHqIriQc6YZPIG8
JwCa97pC6EbSlFEZsp+4LtVbUNHlDkS5BCAIGAtzejizEM93ICojRg2uSXQHvKykrVKitaAofqJ8
MMf5KzjAyk5iLouuI5sIyrLgcLjaFFXwgDVXFSe3bD8uK7ozXQi5FBJVhFYol1/y9qSeaYkMgbkT
/JN/VH2s+wgcAa8am4i0wPGiMGgILlUph/qfBMV486gbPEc2Ih/NETIB31+Ql7EePg7CGshEIuoC
O8y+iCxxNg0R9BSnE0ypAg1K5LHWN5AjhuAyCjTulPOQzhSvG/fyOYwJPRV9VlxH+ACWDVj3lwzU
ISGNiY4j+dQmovbktJadTolqKCVj5f3pE85lekQp6DjGxF+Cs1KUaXEEeeZTA08SykOvGVCHRO0m
Rmb5Qggz3FTR/O8HRXB+eayimwCmTLNzHs591MXPF95QqYJUQqinNIUSiZOzZay92xlxUr6bMpik
LFp7Z0avEE2mpLNRNsGhIO8seavbKRX8WS/vteYUisdCPgzDuhjuRvE41m9lg1Uy3MXZpm/eEmOt
NRtEy2mxhmKXNS6KcjtOCzAhFA1lmRhJXE0TLXee0CXU5J3Dlma5SFWOww8ZnrWfwBuYFhWjgzia
CXb9oWi3urHI5We5xAGuSbtyWmjjNpU+OXKOCerEtZpQiG+auHq1JyM6tfbJ5I+liUxoYeKDWHsp
8lXyM+OP+ujxYVdHbm8scMd15jGTl7a+rnJXKT5tkyEe2KCF0zLx0LkrQQos6WgHW7SRTpJnSz8s
9qBOOzU+IcM2DTfEMyWYRWmlah9hG+jdq8Lhi3FMyvsM6S00npgSxL1wu3HJMFcSLtrKNaVNgoqY
yMHmsUKX6FuYL7Q/Yy7BFvlVmRF0/QWOCZCBpsIIMsWJayh2H4sRyc4CPq9cXwpQ+7Ql8mfDvO/a
+xjfmqSGU5G7enQG67G1fYV4KlkAo0hCJM7zWV0Lj6DWdUvv5urWRlg2k3KhoQX0FfvpfHmVSdFH
sGzRTnESZUjY4SEkhNXQAmaddNSlykkUcYsIfBVNg+MBgx1QA3CQYtjLWCGeornFWyanyXgvOpBt
Jjh/eHIZUYuv0/KzlnaghGmobbXRkTSrCJLBRaCEW618bHIfB0o9PEuWn5nbfNhCSjRRIZeuHy2k
AvpxVF7CyNE0KoAnIGisVn2G8iKtjNWI3hmNofyAmR1XJfc72+1WqrkpaE4eENVNhzB0DPtod60n
x3QuaEZ+R3wVHZySU1srGDxQIa8KeTXUH1Hha7rXZB5/D41AxtzJK/vYpdvdRGjV72P2xEed6llF
ywTaCC3EYY7C5NSsHk2yijonqfYZ8c2BFsmNfmPIBlwdHeikQcfQV0UJiN9FzmLVkF8dC6KeErJC
VRfRQrfJltCl9DKn/+wgs7+dOlo9aSa0eZxwhEAGms8M2oVHeVoNvKSQRifOYG5FvMm0t/kvEQzB
kvwR9ai8c7OCTsJVCQTXHKi3S3fjjk8rZm7jYrvnwNpSR24LRM3aUsPdTMaPoYMWHHlqLUwBxz9Q
11jmivDRb2dnL3byOrKtDcwHnFu4Pyd3MRjbw0J6Ewel3kIvRYnWUecWxmM4PnRt51gRtMzH10g7
EtEhUdrCbl4y9oJQgjhAVnIn73EgVPtxfLXajc1lJEwnKUHvdbvpXF46YXOSJWB23IEua2GpYEW5
kU5BKquMICY0j+5rnXth+6agfMqklOrVPVyq5ikbkQ+26ULGNVBtVSTXDDl8QkHyK9OBGqY7Piqb
Vt2WJFB7asg7LTlVrz2kCg89upenllrSNjM0GpV7PdyFrHcTCN9X7wRnW7xV22GRNFDX7/VNUR1q
/VGJwkUaIR0X+7LxXnWY+OjtGx/0DTThlhAhpdZQUjFAqtnNzQ/ZiGmJ5sJ6iiHBERQVJFhL32x+
oqfSzEOc6z5ctudUKIQs0gQjgApnZjpSSbvPxSoclwN8Hlvgem17iMhIwZET2btO7lUKu3ppCPQU
9W7EzAs2Gz7hLkCY73OLPuBlBsXLo/omCT9G10boy7LLTtJDK7vKO/gGFpKX0geHzOaOnYKRtk3j
APdBd2x2w4QU2If8BdioDssC6DYxPzQDLifQ5fHKdDVmrnho0jVgVR/dQJM3gJgmKImWsovWsaCH
/i0chbyo3iatF5u+sbDd2sP5ED9DNIW/RGvb57v0VTqUMc0V2p0Gr132C5BL6n0LLNVYmsBdTvFL
VNBBovKivEsYPt2o4S5zkqVYsx8alUNnPFaaq/24Zct+UZycQxvIg879A3MLAzLoC5yII5bPU/hD
nFgFLniXCJkO4FAjQYypQTQoviq2x+RCxQYFrhVlrYuW6DXsFDQKf6BdrCkPtWRuajm9wXa9ioWB
H4LW/MXtBmPpUu7KRs9cIoEQc2Jx1jqRrnI3LbpbvuVXESUeHY5iYN8YGhiSl5QV0iRhabFRPjHI
NFOht49yLB/gRI8kf3pt5OnQM/vGmQl1osszE1glQMvZBRMzjxrC+X0IVpCkMjYqpxx00smRTTeX
FwCikgkngV8WLvDvgaB5ZFGoOyYFMdbp9JjhjAUKL5bWh5K4bzh+RDNDFm22NpVTxKDHBcpTWTpD
t0t0nBnrMf5ojcPUfyj5k1mv5eytaw/oF+Tsseg+J8tHVbwDk6qC9ygtJYpKQ8pcqFIi5lSAwlOz
9LEGWOwXo1ON4G96HJEUWyXVsjDdAUyp1skSBzumR4/0SFF5iLOVBVjZBx9joa4BaCwQiBxrD8mk
A7zQBXQVKP7olF7n1160s47hC/8MH9JP8cQ93eVr1FHwfaga+aVneN1z+iN/U57LtbJUX8ajhH/q
hx7+QKANySijwMXZxZ8iWkyKn06nTlqMxZKYm6E/FoFFFiJ/69KfYw7lwLXcgfazldm+6ZdSXVAo
Q9NELDr9jpUbmT/lblFusMEn1U/KlZKubYA40TJLFgXx7TQALQMXdoEueTiIwOf+JN+Xz3CtyJ9H
wNwcWnAUxTxJwxFIs4Gaz8nb97E6Et3rxQPiCwr2MwJynY2MDciLVtZOp1hxSbkYjAVjG03zlcEP
bQ9BJf69ZrhqskQJjsrCwcLWXuzSrTSvE/eF+dbyHbB4a9o2CKxhxKEEXUJF7MWTryc0QvrGaCSc
+pQ9S08id/iudhBcAyGA8MZdE3q94rLcU/fh3fhkgEc4+pxT/ag9dY/KZ3wqHnOshmO0EQt8oFW5
jf0Uv8B+yXp3QPP3BlpdvunhMy6LR/GqP3YBvMUKKulOeofj/lOvKNhVQJXhIJ0obitogg+4iPfm
IhNUfkUDgbkwlgJ2eco9xJl8sYpfChC9NJp59bL5BBKIi1Oh9bO+TfHRtmSre7YjeXmQBoZb+9HG
oLhMHNlHn19KpVcGgAYbijkEckBUvgs34b3cA+8A6iO/q8soYMB4GIhjtNzyVb8ji25hvNc4rT3u
q2/qD7aG7od+RAeGdl+CX/WEPVUIj01umnr9uNKBoSreVCxk1Ky6d2Eex245krtYTIE+bOzYZ7WD
r0ETZL4UCmqe5OfiR7o1ntsezq802uYPZUnxxxQe/qC/y5AWBvdheqI0tDacOHUgkNdjuH5hzx5A
a6vb8l4GWvdUjys0B5g439+6hRlYudNMQO29Pg7AOemO4L0pD/27/tFt1QZVDFrhN1k0R40y9YAg
Sd2iMpwsckK49qVBrQdqs0uzrWz5pubim3nqFBqNP2J02sNkjTkDc63RlVs/1Feh7VZsDSMjXfFD
slQU3+KruD+mgFijhdF+agniqTuCEnG3SMqg1rawACP1vkdqwrymcfEvW5PCIJlzt+lx1FFQvlKY
+WUuiog9qhYo36ESeSP3v4ZA4GE4V3rQhKah3nPZ4KPpVY4+rXw65a0Jv4AeOzxMhoymHeodaLxb
NelJqTaG2h4K7oGVqLoS/uOgVR8QL0lvoLRXiBQ+Dq4NmL/NQigoeJ1fHRWpBoj6xMpJebJB3/Nk
XaDCylHWGKwb9xRKfVdHDYgziAzs2TQN0MAF2CZnIYFFkZhOg5svylW7Gzb9IwiUvu31B2yNpPy/
7J1Xb9zYuqb/SuNcDw3mcDlksYJKoVQllWTfEJYDc8789fNQ7t5bVfJRwQMcYAbYQKN3w/IW01rf
+sIb7Ely0uCqHR6K2IH5JNEifpR36sMY2eaOLnnU7ZAVi+iYC9QjVMJL5DnrzJHDlRnY5rfpEfin
o31NMYTRbL1xEsNOcP4ylzVreycbbtrcJbXTd66RzgdUG7lDvqgoyxpb3EU/541+N35uu7USPfjq
7di5CuF5N+6Krfy5Wvub9Lpxpyt/Fa6sfbwS3GY77tRFvKK3+sTfuyO8H7Ov/XVxKy974pJyCyqw
jG4NlqS3qCNXm3B3uRrDVRPfTM1uiG9SlftYqLshcuj4quUcDj2F8ZcrGPcSR47kqAbfxul3wuMc
G2/EHbfvf8Hry38Ud8zXxGflp0CMTLb0iQ3f9j5P04I5DAURMUbfKXt9oS9yR7K15XRNfrtUbc7b
hbycfsJCES1beMxe4EXibsX9xo89+860yx+86DnUrKcr/TnY17kdPuQPlELCVXGflGzQLptPTeu7
tesFR5WAoNn8ef3SEbQYJcUUGHb7M3ezm/IufKZtcmXetlfWWt9HP3zO5/6quk4etG/jlXwTv8AY
JuwaO5rC/K8wXEWPisJYeaG2lNB2I201Zd6qAMiS7r72tmZ921sLYRnnV0m3Hgf0b+/bZheqN766
DMEE6wtBWRTSMjQJOoSHRSKsrHplKQuhXU/hCrswSDd0MdTC0b/QsNZrAvcirR0tYrXY8ZOV2TOy
QLB1d2x2RXsjy+uxXcrjXlZv4toJdKfmubNrob1JGnT2oOloN1Z4hDjn1bZxoa/7mz3LpAIQ0iw7
ASfybLBitlhJeEMz7SdEWO4EJcy2yFUNqIwNqls22vjHMQLwNbpcgCCZlbB5T2NElOtj1PdCvMcD
Rnea0CRiVuVVLsbfR1O4BPJ8tTI+mcnQ3CHnAGEHPYw4cRYlrKhQsEYz431Ue8UCg/oXTc7anYIt
FgSpb2DgvHCkSgqaHE49iItgyMBkZxypqP86TQq5ntNKt0ZhBQcIB1ALpLXl198+Tp3OPwNvnm7Q
3F0XZ0kc+azJWQ6wBpooDffFZOWMdlqWqa43C4odZ+rldvPx5V55G2/fy3w9+KnMJGcYBBonp58h
Lqx0Kuok3Jvh1G+TcrweIs9cxnVQoxg0fSt1KqoxUkJ3NCcGLYFpLGkNZ06uJtW2q6gZeZ7KFiLV
W6O51tLWK4xrPEYvnHGvqOOTO0XXA9UuMG9wcKhNzt5MnQol8mDKdJC/tFxPsoFPJw/CnbrSDt7K
vErd/J55aXDwr/IfyhOhnqFo+CWJHSGlX2tXwLCjnZovUdmhXZMAgGhvUxou4VIIl3G8ICXRvIVM
60cKOf8PrXqrdmtrn0ZbX9pmnqNhZYs+UeJElY2lj6ItLfQ2J1czO7SpNvh3tRVJxJLRp9WTXy/K
9CaTad7eC96+J92P3LB06QmQiIxb/lMR7PAld8d7KAKlAX9njhJ0MjqFFokTki6Ry3EePTVEPzBW
hgObPYgWFUkgwk39hVf8Cno5f8VwPRjrvKqJqWcxINYlg/ZrIh6mAqJPm8YLxRg0Jwk4KAthkG12
7dcu4/wsYrKrVLxTJe9nhA3khqHI7uOled6z03EiwY1qNgxFHQRGwenKpBQOdLZsdpBR4maKk9yp
at+tvPAbHkpkrY9jl6+jfrgkS3zeB369LuQqghPuTejwnF43UzD+0+swO3SWsGwkQF3FEE12qHt2
KocyzSy9vjBQebfpedRZFZOCiQnHK7b0LTxIUKWmlpQyPUR51LmVsR1hvlDkkc1Habz8+L3+5mLz
RkJcjVk6upVngRf9MC0sNI33GpXPYZCRYCvmj1xqH8ckvJSZnidn/HqaCEAbSAfnY+UsE1TwP6S5
7fcHb4ppuWU1ubbMyObjR3o9LE4XLqpW9NEZDc3U43PqaARxtJZKvTugvE8zK4cX8xBEdq/b4sT2
J+lzTIrecG0mOw2DFNFFW1oD0Jo9tuEmz7ZRsBesu2LYFpobeavc0hwtWSaaK6dQat12WPTlrVI9
FPUiQb+9Xg3CwlLXdbxoQkgr20bCSmyTWVtfdSFJVNPa8lxLY0S9kH5STjK1xleEzBEj3/AhfZCO
xoCVhquETnFL7sXPk2Pc2WJul4ErlQ7ybHLntI2TMzJMbmHtNyEc49vIQBZ/LuLhCpmCg5B7hZ60
4vrGKto26Vr0VnG/6m6y1SUL5PMuFJ9yxsuhLU14MN/xJFRRSPHHFNuDGE+OpXd3zPjsyZIHp2uq
51bL7xBhuhSR5ohz+mHR8GTOzDKaF+u54UdmBNiQwEQ4QFqIKAOHxZgagQt1FmxXV6sLOPa0hLph
nQmN75Z5cWm8/P6xZ80vBYg2lGTVeD2W3vDFRH/CIVcbskMiqMckTEOnUgPPicqsdJtIlhdR/hP/
w+TCk7/fpYRg8JizySHg63Onw7pFnz/siuowooJ41ZgrASyeFmhOKvnC6uPt8w79SU+RHAA+gD67
+oAzOw15QiO2Xl/lXKw3D6UorVEvjRgJ/Az6XS5kSHNKqI9NFiOkpMgvJIK/uTrI01lVCBQgpes5
3zPnvA8yjIAPQiZazCymBTLLN0qrlQsUaG/G676MIoaA/pHJ3PPHj/7+NaPAB7cRPTwI14Te0yeX
1bDwOzOrDnVab8v6lTNvES9a3R6s+mKcereauRptMYSUZlT/eSPb6sUKiJ9WH4BWNGsaWX2zGWD9
2a2sH5VZrRo+2siAOTYvLKd3WFAg4Dwln5hGLqgURT590ICnMYSCCViKIZUcV+JDAB46aw9tI2yz
ChnATmYkPTSGAPkRPSAQoiZE4o1u+UAwi0RcNpO4NHpVP9TM2T/+DO/Sc24PcRSF057BPoYOZ4d9
VCQCYFxf3I8lxsH+MP4MurJe6nlR23LMdJ9kwAC6zijTgvVDXU0RXQZPTSgz7FJTddmYbe6mOule
oexRqWndKgXxVkQXbvXdigGuijYBmkhsTDL1szvtMMnRh0wvDlYBfnuqmZhYRSmhjBN/w36wufDh
3h2gMyYbPUUWqIQM07kDqFW3tZRBzzrgyqQAKQe3knhtcmEPau/iLAoTQGjo2zAIAIl7llz3WqXk
tZyEhxKwWminlvxZkYZ9HUyboAzza10FreaPE0NgtSy2usZ9WEKi3AytfueJvrWDrI384gS8ZzC0
qw4vy9sC2/dtjDyyrU/Pqpky2q0i/Q4rbHBDU4thuPzNBMgrBN6L5QfChtugW0pTWE6GW6vU6HZj
0+bgEwTaQCRRaVThSoi9fG+l2SJSGj7ANKmrwhDr+5buqNeY3f1kuAlaRXtgBSMqxTujxNK+CS+k
p79ZsiZkKhbDjITicDrD+dQhLnNtnUSHqUkjx8dIx+nEMl8YiZQ74kTLL4461RFreOFoQ4PaVfKU
oato/RAb8QaRKFcZ1O4JJwVnqmgFVLJVLaFJqxeyozNCKmYEfNxZvXJW7Z89Gc/2filnfmuZWXjQ
eiFcKX2n3ElNLrh+18iICLKiWi8HUFBQFeX0ThUGjGLF9g/aUlgUihQvhLoDEIge9BRP4WZClTI1
0JyL1XaFf019rQr+tvEkef1xXHh3+LIWoQSgqTDr6rHpTqOW0maVEGh9N0O7rJXC6rhmyGb7Ihh2
Eza6nZg4J//5NYmUKGPiwAWa9OyavawB1TW7ai9HzbcpqX+kQfKUePEmNT1OQwZgghgsP76mdC7V
NltOIz3ISiLZwXLp/GjAoKOSdazh9lm4UDJYywfDwgRlOGYZzrit7UvPWnoDIakpr1Id8A4gzdDm
rVCs+qj6lm4Y4usBsWdMHRFyRmjWC4WSrR4BGHiT7U9gMuQXowEH/KIjLpsr24rOHyQgubvrEKJN
1HWU4cO+l4fbDphPEa+9cdckC2N0s5iik4roWCel0xWPqfTSl27NHK/VNqq1tIKf4H+TgBahvvJo
rafqo56vzadMX/TZs6Jsexg3sxK2U+80021HRmIgf5iX6q7eOq/yM8NPodhjZmGn5SIb4HDfqPqd
UT16NPL0JzVRXTO+Q5HFrvb43nT5svBx26ElezsWi9G0hc+EXyZfobbxjCWMRjYVMtFxBsuCMRyI
yJVUXIjP748Di0oUpSgIosAwz9GQiTj2iBej4V4rChCKgS6nF9764GvzvosvLM1f+h4n+TDLZN4J
FscCsiLnLNhQS1MxLNV+36rLXr7Pddub7uqajyei11+7WkLHQHs2zK9WcePxEXPvEDTPQXtVK58V
9Yek/hh6el3Fzi9+JMJN4KG37Krx09SieszQbeuJDGMeJfNxHFtkiZ/8Tnaa1rIRhV6GzMuEyGk8
RhugKzrAI3288dp9H9zkKGSbz60FVqr4LtcVeng0MvhCdRs6EmJBTVmwnp8s72oMKluD1tPrmjNm
NNhpqQx1s+kCwVV63EScHiSd2rf0UHq6c3SY42YxduAkGKpZOcSGCIX8keakqAIURrko9W1B+SFp
30OhsDNpZz0PVFUVBDABRH9G28B/LvN01XHrI43tip/KcJl6T6TRegQeY4shvi01x0rMpLv7rH2B
Q9DTlK/s6NiBWkoc2byvin0Uf1eZIseyRWNgY8KRtvwHy78Pq8+5vheBzgTPOSAefVtalLwwi0C8
pdHe42ZUa2Plq7b4DI4KPPOwSBRgFKzYdoXhtglAnZZ0uTFlezrmHH6OF9iW5dBwYaDWPso/pcMQ
LBiFSyoor/hahrKgOgY3HLhtcS/cMx7sXpQtCh006sNVnjlq5eJjT0sKT9yaxg0wNnmRA+njtBQX
sfnSy0fBcnPfZSiUBosOx9fY9RUHbS69XRnRGq8ciyLZuwrBM/ZfrJre5EY2NuW4jKplP9Pyxgpk
CHoU8x8P4x0CXLxh/nx4EoORwdznNv88MNAFjtsHC+PYf58wJQrd1lzBMmRSW8kPVnyFQHAmX/nN
s29ukumL0X2dWJkmLBaTvGMeWreBGxPHWCeMR61V3rqKuTCHLcB4QiH/ZN11JRxiIFLxhuJswKoy
AUFwnbZuVNzqIEay+iWeB8uDHdebTLpXuXmh+N5J911y8IZDxNSxxtVg2JrVRudoz+PHLLjJvFtF
Wsn+KkivVH/lRddxexUlV2U71/nKtAYmmU13UrbVpUWmLlNtP/ZPMPqU7rFNlummze9GczWoyyJ8
qGI4gnup3bUgALwnbBfsadholmuZ1yDaU22NtA5SEAF4qCudyeQlZTF1PvPPAokBHI5iD9Fz8r53
aWyOxW4zdvuJSWAIyDSJGttAn2Y5SuIhipJ+M5V6f6c2pWrXqY+8thwuPOQtV4FIO6VsZRrE8TC7
QgCdK2PyYKNTGsfQUwANqccsxW6t7sGMsofGmwe5cu4mhggMYkaEZaC2mjQYVuXg04rp0P7oao6p
xBJjRwueEBqQ7MJIS2CzyCWSjOhl44SJDvBzyldxB0brwhn8LgcmM4J6OBeEmDghDHmabAgF2jpS
ICQH2RP7nR50i1LJFrLqdfbUSRzGHawW038Z2hq9ING/ZK4kvfsm3MBMFJxJkHMZPt/gm1aD1kqd
MWlacqCKU6/9YkdbYFwWjfozrMEQNk3bwvKhS1yNQ+9k8fQd9jjDp4KF/vG7mL/+yeqY7wSBHJk5
EAr1r43iN3fST0lgJWiTHKZE/OxrE2f3SOmVk/OudFRuLOL6x1d8TaveXVLHrQcsv0YdeFaJZ6mC
d6Cs0gOt+2Zh5lnvNLHxTSksc5eqPgyKVt7oVZYCjK0911Oru2qQHxQOw6vSHIH26emjj6onDMKx
IgXKOqepYtuSfxgDhxY06OHCW3qFd53eM3SDWfGL7B9w2nliHU5eGI9hGYOHY310UhasukGUnd5r
u4XUh41bJN1kyz51kw5sF51rf9eAtfCZO7ZZ0i1V35JWoyi2K7lVba1ECCjGMWTpe7W+1LLcWpnG
TIZJI1AZdVOvaqnQ12MO/AppzW9jZtTXo5Su+lH+Q+FsPsSsCU+QgG8Fn+NcuL0ei8HL1Sk+yLAr
bNSZHkaMLi989XcJ/tlFzr6652uxLMceiJpaZOKBXfYylKoCQA3/Uk2of4YvI5+T0JNN0ADTa+u5
bO+yISmWkYHLEsYXjoQtyWBCFOo7sF+MnxwRTMNiQoWdJJaTYYDElKI8C4jfXBeqDz+hEIylteDr
KpdS+fe7eO6qy7Sz8GQDu3i2i4vQ1NHPmYS93oBwQud5ckuxo0tg+v0mKChadPKC1r/WhrnP6/sV
/FpTB6nVmxcW6Ln66vwNGWHooCbnWcY73eXGUr2RMknYt2Wy0hqlW5UNb1GY1E2uybAVZGxWJ+B5
aoyqrzQqd1bYkCRAmHB9jSRMSxm5RMYlRONvbwznsVlajAYnahWnoS4r+ixKqkrYl9Y4OY3f75Wp
3JAfJAtiGyzgrPnctd5i8PiGaSBsRRoKjjECl+pwOkR7Ljjk6fB8YTnOtd3ZhmY3y+xkvhtV/Vnt
V7WoO45+4R8Sz8xuJ+pZXWlXXmL22ynzNrqHYFURm74zqIPoqPwtR68LfatpkhsJ2yG/VhiXqiLu
TH7dpOQK+s/MCsZlOWYiTqT5r8X2H4GV/6ISfvPt3gmsHL6ij/jX+kfyI/v6v/763/W3H1mNBORf
iK389VCFdfM1++v717+cNgu+vhVfef21v8RXBPUTqt0MwSinwCphqsZO/qW+IqCxgpIK5T89E1TE
3yo9CsYnXcXVCZEVmF7I6urkCX/rrwiq+AnFLI2CcDZnZlX/oxCz+7XKfolv/l7q8awvDqjJ1OR5
HIh6O/oroLpO98g0pEOY5sGVGAddsqwN/GiSRQaxNFtXmdSlj4z4ivzFj9UBNmkgKBWpv9SSZkWy
EQDYf/OC/76/twqQZ+kJYx8IhuwLHhq2ytxNOr0fvEfH2LQgmiYYRADjKVty9y4q0kpxdGXMw29C
V5uogORa2oFbqCfNqtdDPSlCsggNvKQFd9AnmZq1si7BV84aKDqTC4vyG6v2WdfVQuX69O58K00s
EtDWzpnKAJsv0rYk+W+MAB9gEl0BrE3A6AaI74xIIehoiVnuoiwZrCV+BzMmyvdN8QKs5gxgAU5h
ljgAmkZjW5w7BPNx8SaVkhmBZkgQX1WZluSjO4mtOlwLON8yRS4xDMY0rdLliUK2FeOsPBL91G4T
S1ZomI7URZ5uOkovjBNwSytDxk7Vxzp6SKXEeCIjTYZuEVdRCDC76rQWkJEnjeLfVjH/A3HmIU/5
51wh9kRZ9r9VnJ1v518CtP9v6Mgykn+zS96FoYc8/nGmJPv6//g7wjDQ+oR8M3kAPuqyxvTl3xHG
kD+h96WBbADT/xor/tGSFcxP7DGF3uPscYQS0rzz/4kw1iemkQQmSgTco0TwOn8QYl571P8+76BV
MBUixWf8hoUhOAv1bHHCaBgnvRAPsnSvlHeZv/CWUXY/yttc3vb+RhH3hX8Nc8r2YP/rt0Xq1tFy
ulItu3qyYmeCDWVdtdkqL658FrQ32P5PAK6g3B5oDeQLsrMu2hnDLUzUNln46l0aOAMWJfpMxbb6
lT+6g3JdoqYMEVCfkCKLqDVsdmvkPQbVZzF00sIpV/Cqms58EPRi0UCilKIrLduF4RdB+qxnd4OI
S826Lu8S+S6DZiiCdjf1Gyk++io9MNSLRnU9gmP0D2BJ4kV5V5dXhPA/C5F/v0/OGD44sxqsTk/f
Zy/KTW4GqXioQ+1Z6/xwgZOOsVUm44sxtMwvLKaqwrJ/Ql5auzGUsVtEPZiiN2vwd5F6/mynn3Ue
VzPNBDLF2XXurJNltVkotTod4kA+Sq1k7jVfDLd0fLUwesYY/qteqI+4UAr0tKoVepWyoynJeMAy
dUGt+/jx/Zwm+bwVCkgWF4Mlc74f9aywznNT9kfF7A+VXInLtgitZT2pz40yrtJIv5qt6jYg9v7W
vvofCFr/v6lb80befIHfRKVsdvn4JZQ9q2G//v1/xSTlE2OrWXSH9Skz+X8Tk4gutAwAgRJ5GBXx
o7/1rQVJ+4RUMkBNxhOvksm0DP6JSbL6CcnCWdjI/Cde/UFQOkOhESWpU1CAntGaML7F8wmrgXmc
FoSD9jiYuXWdCUr3jDJatdc469ZyLGYP6Fsj7JDHCLapmTxsMLWDHVRa7WJQEbKyA6ma3Ddv8Dd7
al6jb7cUCRgFvoKyBwUVKmtnOzsdCtH3Q6F59EQEQqMYyJ/iTwhKjLW8lAe6gB9f73wLv15vPjUk
RUHn5LwXFHRg3abR7x4Rh23dpC/gBke1dClSnPa8+L08Fugs0iU0/qDyn7UBA6+IJS8LusfCgACS
CVYOrSkwBWR6rH6PoS3iPpGJEqysK4vGqDtHKKt29/Gzzu/u5N0i94WhNugwEPx0Gs5StzCO1Nqz
zPwoaMKIorgsPI8lvEbkUdunsRIbMJNpu5PLXIRhCIT948ufJdq8BMbqdLk4VufTmPbTadQWVK2e
pHyetTXQy70cmH8rD+ZOERvpNteMDrZZJG+Vsh5uo0F9bkm4LnyId58bFUgKztnXCz4hMMDTW8ia
WJjqxG+OlSx7MGForjaVoV+4yvwgpy+aq6DyRj/AYHNRn5zkosMQ9aUUDM2x1JVqI4cx3KEAC+Yq
wk76wkuV310L42VkKNjAUFKAep9eayq6XsJUdDwqWjJtpgnUkpDDqhGpIa46WQsCOy8CCCKN8Kz3
MIyFsInJM3xPTp1QSfQLVM3Tlub8kcEgcooY1Ai0Z7Szcb1KKzlK26o/6orwpQWRxDg7W0eDdo/s
pB2ExSWwz/uXTdkGeI3uGWER9ubpC5BNTI31IhmPSMCDIETXYuFjxIEoYWhcWMHvLkXhQ5lIBYSh
Ecfs2eppSm2sqS66Y9LCcU5DaOwTXkJQges/k+HlNXIpenYmYYPylN7S6VNlRRkVgde3x1bI0uVg
WMKV1+qV41Wats9HXXQlozLwck4vqY787iFpx81ohtkC4bwfGTVtUKhxNRxRpFfXUtMKyPvkCbID
4yUTznfBnocEbYAyAzXlrDR1+pADLpyhNcnD0VO9a6OOn7GqT+zBCFE+rZWXj3fKu4U5V63UAOwR
Tlhe6unFjEJGCLzz2mM8FFDmSacyJ8bYYV2MaXE9hUK6bTPYEX98VWwWaA8Sdzlf5LPvWE1TTPM4
EI9TnHovcY+AT1gBDgllYS20s7r4KCg/P77m/NpOwg95BZ1kMPx4m9I0P9sR3IXadVYpHjsfvQer
9ygg+AXrP74KXRnqJvTXwVC+Km68Kbizrqfj03jTUa8Dyw20urFNZfCWH1/ldRp09jC8N40KbIbF
krCcfjYPI62u0Dr9GBXmTQrzsfAh+jYFHlvoKVSupCC5iJFAtA6S44A3WySOyMuOaCK0KCscP76d
32yOOUug5zyLIJG6nd5NqQQFPn+pfjThBtSQL6Z8WMg4BH18md8+9Yyxpsui4Kx3Do4fYwPtPyby
R7R+wGn1KJ5uwxvz0KuuAgLLljflN8QX/e+wm7xLyPzfPeTbi5/tFJwnEyutav2YWTdqe20Yt35w
gU74/hI09CjfKFiQk4J/c/oeOyXLxESImifU+JNVMuGJm8YGOv2JFv/xOmWRsvHJKWHI8F+nlxL6
VFWDuLWOZa/3bizTU4NpVFyYq839irNNJ7/auM4rg8RdPTv3JCOqQkaO1tE0uzyGp5I3P/w+gc7i
RcAoIMVWEcIJWhZviqYJfmL0NPABlRhFkLxU1c9im1pMCjw9iBfAn7LvqZahlps1EnwgD/V8uuFm
HDarQEsMD055nCAupzTjVi3KbgeUFq6MCYUJiK8KC74VcnHthyXLpFZnMVIFMcmfZk6v80KMex9v
eHSF3BIGOpPMV9bsm0igSXHJ5K03jlmd5G6Regqz0vqSV9P79BEwDnGb+gBw74wSP/2QGZZylWzW
1nGcXRliT0LHx2tyQ76SrbDfKKNZzP0HzWvdtkesIfLiWX21TtI/gqbOZzOD/NemNDcDmPasRpno
JWKCIfhHrZetzcCceiGLcbwW+jxz4wAgxMfR4P37RVSWjismF1Cy6A6fPjjDwTKVqiY+ipUfL4wJ
4Tc9hUj18VXeVQfMr6y5U0YjbJ4WnW1JeZC8IZLr+BhwVgNxUwoNr5YS+Ze+03aZ31VbP2M4o5QD
aEbfLy6EhN9ef65HASFS+76GxDerCO1cNZmMLD7idxLeDimjZkH09XWYk+foqYCy4TAgsaPkwnMZ
SJcG42eN7fmr8vwwEHTmZMj8netwDElvCkGgR8cE0nqP6jUnbLU1MJSkczYWD1HgI7QzAkiBwpk5
ejkl63KU1AuL6zcfe7atB0UO2A3m0Nln8EopbxSPz8B0PXY6E61RSNfjny+p2aWerBnJl3nwcbqk
+sm3ytJgSeVlQ68xGYarQowuaRj+9lkIuRYHt8XRPcfMN5806VPsms04PuoNPMK+Dwq40UZ9IfSe
QRpevxzpnGTCsfw1mji9TOt1WHN3YnQMiyEBxy5F8Y9GwDzITowQVEnel8FNklrpI27i4jfRQn08
97zBVTLUfo2h+2mILVjpoTeA1QlTNv6UYkFeqYMyIb7UVKObhDEiax4KBV4nAbD7463HA8BBmZ9g
rtBPH0AefKalXhsd04n5cWuwwbEJBkcmSECxRll1BC9/STP5vujGSzjcs3nT368PEArTNOzcYB6d
Xj1PoaUWlNrHLKk0tw1TMIRCIW0qEaZlXEjRalQGY92XrbgstV67zTtv3A+eGC792Av+L9Y/CnHz
zJopmHr+LnS9lKw+zaKjlYjGBhOiHCKWmq0+fuPzGz3NKjlJSAler0ND7SxF7ixjqJpuCo+T2ceO
Fw+or1p+ugnTlCI614YL1/vNS54133nF7DrGXufZMvP5iiVa1Uer7z4XBqImeSBrdi/p42YaFP1Z
arrnTkVusMv7aCO1IuIcYldvlSqP3Y8f/t1JOiN/SLzILs0ZWS+fPX0QpsDQxqyhay9LJZJSTX1F
fZS6vlUHK1Z9/cSLw1TKVwF8FsHMCCrFC4v+TExj1hRmZkf6N9PTUYY3z1Z9KfCdY8Vo5k6BydSi
bJ7ISv1NLwI37EVYxWlGN0Ot0mw54hH30rTK+OAJ8o/MwthvbPa4hlkXemTGvNrfrAzi/9zCYJI4
qxSSapztBinvzQwEevdscMRf+20RPet1DbDZg0aLCJlhIntZV7BFbCDJ2o1vJuWzXo5qg175hPzZ
mCjJbZm13pdAamahNiPRbnQjUGq766HSIWmW6BAq/E56SNUBKLUwBvldg2EMCHJwec9ItbeDPTV9
9lDiG4xkOr2dXd3X0j0dNpCSIQSdB7kulAFydIlKYJX75Rc/TIJviP+pD0maR6hWTDWQ3YHqDMBt
MYE7lDWv3He9kH3J0ko6jqaFhLfWYiJmq4rHyBb8cPBVFpsJdHMQW9t80LMbMlf/G/5ZGaEV5a0X
ZcJGIpcC5TskJuQdojiVX5TODJFG0wf1RbL88l6dRCR5i4yBiF0UIonsxFpCyVIJvhWWkaIr1JOT
K1o7oxotq3oQ6hykcRoV1gQwcUL8Mg+K6LOYpd6viuA/A4v/wo3mTSh4N7A4fE3z04HF/Pf/NbCQ
PtE9w0VTnjsywOzfDCzkTygeY6RFegYVi2ruX/MK5RN+TShq0uwDkYFE27/nFaA7yFrnISroD8ij
SH3+wbzitYJ6szOpuvGtkbAchgQEWeecuuGXrZCm5iShJx2CVqogOcFX86biexF6CFY1mmbncoDV
oCmWVeKY0uQBcsddZlZJFsse9fsiQ4zHsNAa6/t0sutE13cqqw3LAVGpY8ePR9lY4LOWH6JJ+FJ1
NVlEJvf5i0guMM4ipRQ20K+EPUXKFMyFWZfactKNhduKWvA91QuTuJ4BQ0AAvEJXLW2SYhcqaros
m74rnX52lHSLsCyFz7BurLu4UpN7QWLsGicdzWg/Q6aqHIfpQmx7l45xnEL74xSiaoF3f5aOVXzY
kARDekjE0EMKt62cNFW7xZsltfv1Qd7iV94drVwFSr9IrTtzNZSzBDapkqYti5Dglqm1mwV5tRyU
GodFeJeu0qWXBP9/sy54FIYasxA08W+GF73NMls5zTA418YHXSxGapS8+zwopqAse88qdbtgjJDM
SaG1wmIsYC1IRp/atVLAsBlyGipF42H+qGbqtzQTmx+emFs4yqC2YDiN0cPb8sdcPagh/j6OXKjj
Y2uMGvw7BTCOGxZAZbOxr2qXAh6KDWihOF9Mk4Suadz2U+MEhZHpNuTJ6K6WasTXVKUYUWPDqEGw
4OctdLVAn8gzyr0eeMMXNBgM1DTqVvmqMZD7qaZxhEmFCkzbVulgphdO4ndfbG6soUmjShTw81s8
fYGYJNLlHfThofGzn96Ub32BdzPJ1hoOYLh8XR7/Cb7/Ba+aCEmmDmOIBYlsN3nVf+9dhhZiUfyo
GtB0v9zL3k6Sf/u7/gnUovUJ7YoZJ/Y3/u3fgZofEYKBo5LZgkWdXbf/jtSS+Im6lk1Jr3aGXs6j
7b8Hy/yIXj8TJJFuMS052E5/EKcB35ymUOev4Ty5RqwnbMNWjTZtug3UyDakHylBUqU/JSBlJ423
UH/kfjHimT49lj4mES6Az0hzTdRlvSvyoACpBnaf6ubx2vgWs3vQp9X3ZbnTvdvJWgHEU5O1MT0h
sRsZ32cx3QzMath8K9V7Sb32/IfO2wT+wjccNIEl7WsYHMz4VmhvjeKqlLe1vsvNazXakWLH/Hsr
eNspvKuHlWkiSORtJdg/cniLSTDyg5MzNbfGbAuFxG/8YmRrD6UZ66iFdzk2OVVmI2JTzZ02C8ka
NPGSmxQNnG6jS8vO26Lmq2cP5Fqx4sgYAEZrudoE/Ve5w4YkR9nHq52o3afjIVAeJnEjxE/S9KWL
N0Zw49XrtNnoBLZ+hRej3i/1Yo1CrWZd6xJtwORoYQ4SO83AoP5uGFd6yKjmLrCupd6NEiwu1kNw
pfQ3Y7dDXa32ALQjKf15phGiefl/uDuX5baVLU2/iqImVRXRVBEgCICDOhEmRV0tWbbky/aEAUnc
BIgbiQtvFRXRk36IHvfoDHrWw5rtN6kn6S9BwmZStCQrcbwRm/vECcuUE4mVmSvX5V//ggOzBXCo
QWvjUwtWv9UX6KdPYe4S/4uPV8Znd/E+928nc8zQ8UUI0077KjFupunNILgcu6fwNI7pEmP3vUhQ
/fmrowyH0TxPGqe04dDhVdOO9cnJ1H3383pkPwiuhvA2gfD4sSY4GWJBe5JhJv7B+rgbJl3SCQPh
rBK7BhmCdl6jZwHBNjVQs9/QIHyzOexGC3xsG3Z1WAjaRNR0htscdkM7xFojpUi0GisAHfIzh52p
SIedennsQdCq4I2IWxC82Ikkke3tCDho0l/Z2dQ/CZZjttTcmpifvDZx52M3HzTT3nQ0a5nHppEs
PuqzwHaY8eJsYMewy81wmmjF4+YGLNPAVvNzmqeKjeu3Ol8I5kIMlGUhIDjb6/jtk2jkzylrXM1m
7xa6lU6hENcpqA5Hqf01C8xWzhlsLqHJ60wHl5HdIS2VzDNXNKqIG3GPLANcuX5zvnibZVprQEvO
XO+NLCCe7+azwfjUmzU7b60kG9DVYj5yu0Z7PP0du1EwcbtNZ7VaEhwl1O//FneioIVyCObQcwZu
88qjTuu3bDqzPnaicO6duLhUdIsfu/THMZcjaEsHc8NKu/MgXEEePQpTB9Yv7cGNQg22vJUXftYz
Mhnd5pJnE9tehTBBa7Pp4Mh2U7r8aBTafGm75uoigj/KPGvgvZ94WvBONxKIpvN5JznXXcyFkzCN
GldJ0KYKohOPxw/u2G+QEjOM5XliTjrU6M4yy6S50zKl0bqPe95r6xkU4UbSmM2OSH6lXjcbRC08
wwaZcDRJq0U1UJRPCAvA3XQZT7zRDLaqXP9qpJFGA0kzSN5zQ45E0SDsueNsRTSj6RtBuzvVM/td
4rfouheMbHfVm4YpbD0LgwYe/UbDSD634nbnDuCRTwlmy8dpTMO55swIgCW9kYtDfuS78+x85ia2
eTqgGph8xmQMyFHTo4xyrakxtbtWmK+uzZTG93iXy/nk1B4b47Q7snwKBRvzSD/F4JvrR2ZzTuPE
WFvZH8nDRxHtdnQ4whZ5O/NpP64tPephIq9xki86UMAbRsOank/TCZW6QbtJd7NpFE8pj4yhjaCN
dD7RT7Mp3OILo0P9GIl9e9Z3Oy6DJV4CF2JnnOg39hwe+GiRuRigK5v42cK1u54etZagutljwJ6W
KWTL6ezjwk9oZG5ZY3iEtU4emucrNxrnvXHTMpxgtASsObBM62Jq54OkvzTtOARgOBB1JGbbCvvt
cALhET60fWmtYtPvGXPLXnZ1MMvUJAcNk8ZeVrpanY6nNK/rGh6ggtPYhhiEOmEKuMBO+PDgLw1t
8TWia+Zvk4ZOzzMjswPkkxop0PLOcsafg/nyuLlMOnfJKmOkaU4Fs7ucJJerVqRBX6uNm6dZOKNP
1Xwcc25b5mKuU7PrQi7UaUA/4i807zcrX1EjDNFBRjRhjCl/5tKrr93rNFERdEOdJr9rxFlavTGJ
Mf9IgzlAxMlwQ7pBqxEHvdwbtD9bYRz5vZaxGBPA7BhThGkYyac08oLfA6IeX8M0m9LhLJkMhtlk
Ank+J3B+1Z7pq/FRMCEw2svTmF5LxEIhivM7SZBTZK65n22/o9PVvTU1tZ61cJujHhm8PO/5njZa
0UZgDFcVSMsxFG6avWpCNhxBjeWLzSOaiafWOQ2KpnrXyFzD7bX8GZSxE4PoF7d4Y3VtL5ZzKJXb
bhgeNe0M8grOKNx7lt2IoCdzU6t5ZtIPfHySQUxOE66AjPxxvIr1+fGyMUI1mUSeWqfLjg83AYEx
9GFrZCQB/FhJBJGCMQHbu5rMGwnM+GNrdjyYLgL482a+8SVuJ7DL2/bC+9TO59CuEoemz98covTw
wiPJzrZ2jekXmwjgHaQanP981E7D7ooW8tTkJhN3ejxojC06VC+10QTV02yN75nPIj/zzNCjybKZ
Gl8XHQPmYt48/+Ba/sjth5PGbH6axPmqdTIKVlr2wUhctkijsWyb1xQeDZJj3WKK3YiUo388n6e0
RrGIVj80xiYGE0DE43FoQhw2Gb3vjFs0MLem+Zj+J7EV+nQVmJxGBJq77QHcq8nKY2FJIbKA7Q71
vm1ajprt8MTDBXy7iqPL8Vyn9DkcnLVZfBtaTjteXtMWuN8ZLaE00+ZdLcyv/BElhhzkcDJ7Z0yb
9+nEe99swyjWGmvnfpKftHKX+t3BvOuaYXY68+dHLZtaZQJgnTGR9VYHHoEJZbYeCbQ0aX+hx9HD
Mo1uFtiGxnxyPNN0Rxtdz7LpZegvoYRfnrZS9yzNaAM46vSXGNIrCtY1ePoW3rIfTt0vycxuHGXt
6fTUSua3eTSgpePYW5y2TMjyo+gDPveoB80LjDb2ZeS29F5A09gm1P5Wfm+HHs1tZiSMOzwtaELE
mcAMMR/Y553W+HN72XKPs6BJan4cHOkwkzQoOJ77NKJb+QE02ctzbzXxz4201TgHPXhLmUzYbRvp
ETzE8encP9XjkLO6TM78EWQUbmSf0gL1OLBnH1ItP5uZnfOONkH7jGmgsrhbzZrQJc2t5Rn//vMg
GX1Ox0baHUTGTeB75zPLvbD91lt/toTEzV7RnbK5PJlNF1inTYad0JfDDRb37cY46oczN+305m1t
ZtEuI/0UwXQbhRzVJOs3DP0Y8CeHdHUxpodKEGkXc60BgXFEPXTbeJfDRtZL0DlUi5yJMlGQ7vb0
C/7AUUh+KTY7lBsGp/lYP20u7U+TVOAKVi4sp6Htf6LOpNc0J+9S3etrHkHSlR1eoo0gnFyEXt9d
jGmrviL14EZQ1MVZBDeusGWC7N6L9Q/JNCQinsWdHm3Dj6xGcDyNp7czffwFhdojdO2eNcgGzSC6
wjiK0QIeZO3GFBTEMdbPzdSKL6bTwNED9/MCsp77JNa0W0unn4yh5zRzsDtU+1FL27AXlymx9qNx
x4ViJF68n1F2LgrC/X6cTyHybzR0eqXnyb1tUN0bWzPtcq5py262+GJM4PfsjM0hjzsa4125XkIn
gGzW7sC9PcBKC7XLMd2cWu5gemJjcBzpk8bDCgoGChP7q2A1ONcnyeQmNSyME31FPEbwDl0bY7j3
otaHcZNy46CT04NDN+FXac6M3/Jktnq78kdH/hT4QzAF7R8t3+vG/DgcQ9kQ6ThgNms4jozrMJqc
JMlVMpqNzki4XkUrWKsa2VkSRB0k792tPPdyBUvwCohUazG6apjts2xpXlvZmNZ9XLPAkY8omb7R
2zQ9cOdwLpujvmtYdPiAlkqwdY66VGvhFU4z/ciIB3o388PTLKdHYMO/XCajC9+HuVoLP0SANlIL
7tN0djJqdq51bpo27qKvadRsDPzTzpTN1plSqnEEgS5tU7+6PlTrSfoRM+OLR4eBjnsfTfBag/fe
ElcWBHYU3+TL1rk5YPnpJ4UZ2Oh5lL22aFIAbnp+nY8+BTRlsLTkeJBAnNp5aMTZ2yUkf3k2GFyS
8btoZuPjRgAY114OYEgbzrUWjLyG1p+6PlTQLl1OuGUm9I3VoQNN8lPanfXHRFSPZuJRUHh+HdDy
0wCYpZ0MWtCskTk/Gvlm53g29+mGzS3dMfE2B2hmfXXvT5ewMfrt1RHxqLy7TDBHmqvsIaKXcwwA
+2i8or5qHhkwM4RX83ZKB7EkOvID1EnqfQnnAMN5NZh15j60CO2pg3ENgWzsLHQRuDKbS/B9JqwH
X62MBTobrZrWQwtuZ20+mLp4BlkG51KjqadkR+xmREPEPFnCaB/6X6FFgGx2bAb2mG6N9LigBrJJ
I4vYnM8hZMkb4JTG3AXpJPegrZ2nYW/meQbNE83QuE/a49DRjBDecZK9g0nftAY0QRpMwnDRG0A5
gLEVRV5yFIx1ws+dhcltmFFE0DUmg/RiYof0dKXutnWO+5IPEas/O9PNgeUdmd4AxorFxDbfj0dh
+HvQ1ii3CWdN48Zq2HD0Nu3pnLZeIGU/wzpFl7LReJwvSOnMTfvKHHjZtQVW1SXZPzNuJvpIswEG
d4zgyF3Q6JM2TIvJA2cL+q9FElA/EkKSAEA7giGxu7B5s6OJlcEconE3vJ/P9TSl0UC2fEczeVos
AVAhDrHIwsWc7pmLpk198YgU3twYi2nCcxicNyemwb1o68K27AS6eR77XuPzfBU3rrBNltMLf2n6
/TBdWg8a+TBit5Oc8Cu0Aqu7n48e/LA+brs87m//qJqVTcBU5Gj6UQYFyPt8mCw/DNM8yL6Vr4pv
r2Mvym5hWH/NL5VxvP0DbUpXbpeT4b//032cR0AZPgxHFPhuxyJpd7ATvSimVMz3qREChxnnDwzd
sg+BaDcBZ4PBFR8ihkEcjcqv24fEnXUuHZF9Ep/txdw/9bWgnn69l/zOUy/wvbBHNHqQ4jc/KwFN
pMl4MYOkyB4JaIZxSHUitNsiCssHAfG8rT3yo13wqyRAIFlJACLsxIcq7mKBizXe2gJa51D8PTlE
ISU+64BZjQRAcE1JALr9pAD04v0JoQkpiU/9doDqGdDNwzaMD2BONi8pawG9cwjPJzgQOI+LD3m8
ep0BTRSVK20CKo7JwVChvN7kxTbfOgUNm5AupSWiiHMtg7XmrdExgLhYUQaNFmACS/AbiIrE7bdv
m4dNSAUoXairEoDHS/HtDQ46zOlwYXCctl4eBUhRAcWBona8Xtv+EabkZy+/lsE7U/pOMmK9q+V1
b7UO6XEMz6/2XS/USwIoJdVlJyEjOD3g/l2LQNZ9mk5lr/ii1H210/6bCxnTGFaVbybZT9qAlHqQ
IEKBbG18XWNzACyiKmutFGt389N8XXH1O4dicVttyObWHwbcEoFV3P0UE5Vfr22NGml90etd6eIz
YeGgqACIdnstAW7SLQk0OiYiAsYDDPrb9zXTAaKnhpIMjPZhS7CvGyRR1x9JBlT+k5wBxy7Khev1
7u21Onr94QcIyBtDhCBr/gbkLIDECsjJetnXxkWNdj4YGsVlx6pB6ZO4h55oz7JD6gAyXDh/tdP5
qgY/AAXAn4ACYEgpPrLJg88L7B2yi9Inrp3lo4s2AGpnnsWHjopyKm29weUDYIPWorabzr+brbEW
ea32v/Iu6BzSUJmGmYDqiw96dEv1Y/OTRAMwtxFQ/RxfSGIVd4HeOoRwg4pFG1ie+MgiaMB4gmsM
MwH/1U33Q9Ko+PYau1yD9gMo0voMyLZvwzS5F3UIWHABik/9FKGqAWhwBoBkQji8Vw1w9dOMBcxo
fT0gQbivpAl1/VDgwolwfV/lLTUAYhwXCAo2+NHqdgQg7lF8eSoriH2b4G4l3Udc3GDXcwFsAkK1
U/8U9Ki+un0I/bmOEbDRfchya90bJsEBDEOtLYhjik/dlp+SAkUZ6ByerXem9Ujd3pGbSfEdaZ7I
HUYEAy6itRqX97qGrU+JBhpQVFbXy7/RBYRdSbthyxK3FNHrMr8hrbgOXy2l7Yjme/qnXiIQPK5K
EmgR3YdWjNL9vW4OQGXh50CEUz8rXxA4KL17g+QOySuqKkTx0dZJ19vE86m2Kqii6rXg5BoV37pF
yEYXpX3r476b1RU3Oi0WaHSIE1hPxS6abystPCEdSI4A0kM4XHyQ6fby4+ES1uTy2zjA641WI/dO
VBOoSYDAHSk90ShJfvVD6NhE17Zvqa7iQTV6dWVUA6mcgimlYM/YXnXgDIJirEyV1eidi35oSuvd
aBa1Z8Ryv3+khRfHnmYmrHv94pgU9Ktu9w5ryx0He+S+A9/SDrElKLHFmy8+9UtmmKqGXqt9aBOy
JVuxSWXJIS2Wn4Jw2Fjqd9HTT1lx+dvAVARR7LdEHftp6+RTSEmcgyhO/ZZddeM3RBIXR7VDmGLf
zi/8OOBLUONtsri1s/MElZKS7rOwcEUzd0gI1h955wPesDS6O7cEZw0PqpHep0mO4rsLABu0zBQi
bt59d+cT5BN3XkGBXa+XFzStSuveBrvWodcFuKV9W19UVkPVCKPwJnu/lnWdll919dtN0YwFDo/9
1x5mLlS/UOKW8IXanX0ReFPaA8ToidGKj4iHb+n8Rrt1uD4TJaxt/ag6Lb+wzZXengA14Xm2uOBl
Lz6SDEjeUIoM8QEucPGkGr0815XiyxuWaC5isbv32nwCuQX9SAdq82+yqZcChJlTUQRt/RBPn9UV
7Npbmx/IAt03SF+VN2L9VN8mn/h67AJ7H6ZfMvgwJRafnZsPABOJDXDNNcxcqkP3aKyDUcf6lg6f
tP406WqRu6Mt42brb4DyNTr/ope5ku5rs/5kL+hhtjeuLSJ/RdS3dneeMla1bROyJfsBPdB658s3
H8FNunF2iHl+j3nXTPEJjmC1xUfxaYS1DRjIi48sAnQ/dDlE/zY5zfqpANrIKIoAh16A1nDqSRFs
6X7w+kaHq4VYSF3vvU0I4vW6vwVyE+XXgQ9Penf0HtlcSJO49deftYVVI71H80DFhcewFZ08KMza
vOMOagXMCl1O8As2R2MDFKmVDFRdPzZAG+CuxXvKG6DTKSxeGEI30K3abQBl4CKgdAtmVsE6JL27
1hQpe4ugv+gsUTONb6qmdBrkaunkBmclaJTiI9t7baJAFluC0//t63rJwFxHH1+v9bD2ofIEr1Je
a/KlJ5QfHJztTunw1vHWW+/M18sA7GoB2vyWudtRftRzUKVF2KO2ng+WmeIFwA0vVD8nfWP5yifB
tEVjXwFc+47oqtdJwG1RFIHIZmD6mTSXlXSg6FxsFITtRPvXn7qpQuxW1ZenB6qg9P3m+2FKbhmA
AtJB3FOAPmoH2aPMVPHlweWj32kdQ0/hcoG3Xl4YR5RzkwfbfFvDlM/aI329DgSyCaU5ux8bb89N
aKEeYOkXlKfrr9dRphrZf5oIVyn5f60mOk704S5D//I1QFKM/S9Y/Tef2gUBNOWUN/EPUFtg1o1N
/It33DoIYNvrd/xpAK668OBa2gZ9639QrNUSRhCBkfqBHAQETWnPk+ojzm9pNDaWVrphc+FTsUNf
+vqddNGmUOmtgfDBnq8DW9mLX7RFCYfdAd2y8Ybrp+9VbzzyHLQ8h7dduHVbJxxThyo4UZn+vX6j
XnYeWXfF1TfsQ5JYeofmWuv7XBYBJSqwZoNtLhV97Qwe0TFL9QiA4DZh8wauuPcIkOiwNGoYaBuz
vu3WwdUa3ffK+B6TXG4BWIXPuPjIni8Rb8Dt1CpsIgM1dHw3pQWvN/qAOJkCtinaURUf2eIR0WCa
SKAovpvFNVMGgm9e6SpoULSJGgDGtdnoovhpSyE2LGDdwFvbelm3uVa9NToJopWukgwAutGgCQe6
dG9l369hcylAJUcblg38u34aUdUOanDcyX02yW6WTp60Dcj8kAFpUtrYWu+T2ulDqu0UtwExYHI/
LXg7voMbtk+CzUlAOlDXrJVF/epXWSVFGVDZQhpE121zf/GmblHYRC6IjVI8qUZqoAKyJi59GvXC
8b9/A1gabUUEf0urdj4BrQkUV76BcwvoEczntzCPrAGAPwB4JAf03Vyo12WoXLlKnIvoBwFQqK+K
z473bx2SABZdnDcx4LXCedEReMEvfSPC7Lle8FBQYHrDdB9T5o9+oeRHfPz9hvnx7OHf/4l3Q1NK
vyo4MddPX7NAip//JlFkFvjerS9LvG/xpM0/37zi44dLzyrfq/zLU2+YOMm9uyy+WG4meuWEUGl2
h4G3Gkr0nOzy79N4xOP5zQp4atRenGbOwQfv3inHEmIR50d15H5wcOMEM+chTsrBxNAiSKE69Enu
ZMPQCaQ5C+5Q1YFP4+ghT5y0HElMGEOo/HEvXeqLxHyFgBNnlEszLi5p1SlfO5ETysMKssKnh923
O7/B1h/vWZlO9ee/38xGSBOjEXRSud+3TwyOy/dJc+BgvY34i0eHTf69+H7oRM/8jnR400e/vC2M
f9jpffN7snPG6L66u0ybV966u546um+iDF2R7QxLRf2jg/CT46ZyRyJ4qRRH7OdJPJFUFxenCE9/
X3ChvX5umldxkrkHb8LhrmBhLbYVx36Tp1niBDty4K5QFMRNnO+fc8EFoSaPd+IkyDOGzZ9Gv7pN
qS7VKZjyAqSpIvNrWKlH8e5TaHhH50eMJZpAWfSAE5Ap+Sn5d35pdOuLNCZ7xtnZiCICZei26M4r
+ESgE8H1VH5Q1wk4Qwc3GXeKpPjBenCYiPy2eD8RGxb8JMqPuxym8STOnFBeKtFJix70It1EsRrZ
18db+BVCvHRGbjK8K6dd3L9Y9OI/0Z3VwoCDdrX8es/19tLV6jmJd3fHBjy4GmbuMAmc6EESJs1j
6Y+IFAWSnOgChJDPPnZbMfdRDhkW4K+5pdYq5CW31NaiPLpY5JuqDrdQD2PhQTIWBL/jD/f0C4/q
STIcRmLFy6HEPhMITNWBL4cL7z4uxymMMcHIpTrsjQOv/sE1tnYyPGDaB5feNB8S3CiHFk/SqzD7
PkZeNnzYo1t0owILu4cguKX23oGFX/NjSf30ud4WDcEQ0XsQhM0PV2I9/p93gA1CF9qLzMz8+9X0
6ABvz/8fZhl2HTdhQ5bCLHb5UxfoCw9lj15rOcuwXiIxatHxW6jR5R5F/8JRT5yVw3ZOvMn2yJQB
lT++fuizxJGFoFVw1M/SxBkG5eQK2QpkyA/37QvFwFyn5SjFoCL5ojroeZw87IhA1BOrDnuRzx0v
K8cpZisidqrDvh3eOZGsMuEzUx/3XbgjA7MCTfkeuzUp51aI4LElnH9XBC/cBTdO/uAdvEmcO9mW
05+0S186+DLZGVUgW1RXbXMhiTkf9EMv2bV5C/Sc6kM+D9PsoOtEfjlfIXHs2/LH1+uI34bhUFIS
8Ouoj3oVH7Dp/jk92LVhaFqhPvpJzLAHN/ndAw2j8FWlo0hRfRVqmdZ+d5te4pLKF8SSmiVqoVTX
9M1dfnCZp045UnGI1qNXIKP/+NC/6X/41D/6zwOxeYYJAtvd/3hIpF5botycsjNRl/Ssttm+v/u/
1oEQMZO/nv/w5veRS5CBkLF0Clvlrnj9yX6zGiZ3jjeWB65AZbxJUBmyJq3AAEC7jQLnYZi65asX
Oq4CQVwunSiULytRxK96frtuvrtoFdyr3SSPhl45OyECgcdSnWvPCe/iB3nNRE2T6rg3iXfwlmtJ
UmKPo7D5TxsChLEjedAKNi65iNHBhfi/mzcfypdfq90KVu4seoij4U6ArSAJU5UyI8tLp4luP6qj
njsTWTUUQF/VUS9ow7lc7aozqlrUJ7wOT1/EyVDaGZBpqI+9DiPvGbuCjXGBh+e7j0VSwbl+68Sy
ddICNqG6hJfOvRM/OiKC9Uh5ZM5evJMD0KrIjF46wYM3k4PNmlmBymBgZ7l7pgXbp6ooroYTR/ai
BepaddRrJ3Huh8Few9WuZHz/kalS1MYpTxxMgjeZkJ+U9vPTofSX+n2083UmqI1SvoVhISq6VGd9
6zreroejV2Fb3Dpj77GkgU1VMGfHm8t6v+DkVhZFnvjCLNxVc3QiVZ/zx9XdcI84BLZedd6fvGFG
ur8cqNgaVai6d3im8ezgLMuTfHLwbwd92gTHWb45mduPE1woFbzI5oEXeeSk9AbnkeUfvX0PtQxB
XqkqvZsJ8Y5guU/fkOkTXXhUn3DpPTwEw4O+k8pefhGN/vHoaJEX5UQ3UrtxPZ8MYoTUvv3xLN09
2uAASCQ+6yOv8eJP4QyKW8VhgRIv+O//+b9T31k6ByfJkkwSMzh17uLQKVdN0ofkIMyWACKqivXW
C+Ok8VZEBsrBxNYXBVqUqJZ/9Xrn82aIU+CX2z39tyPPiZf4S97B+zx6cKQMlGAE0a0KHnoU+w8x
Arx1fNxIT8bwUGFG0rmCxbtwci/xpEicaLgDqLcCW/HaaQRe4971nEaa5uU6rH2U4hkVrP0Nnvae
kSvQQW+dSebumDVr0Tx7Cfx5gaU1cOYvGFkKSCfIfmMFm+cNXm6SSA7Ys2v7vEIs0EHyXLUKThMA
z5GXy5d7BXdSN04RbJHnPh0mq+Eonu1EK0Qlq6qKZvLOTr7xMWos/+nISjcPRkBLpBUU9O2q0z0a
iiCbpBaryCScJYhBxkEIThbV2fbTbBd0JSjeVIftrYZCd5cDFVdqBbI99h6BQUR5nupsj50kHu6z
3Z5ESr3QsjpOnOh+WE5SSEL0R1Cd8ol3Bz5jJ/UoyFmUB85JkaTDZTmSmPDzqN/nNdvJMCETJg9b
hRwACMnSFTzpqkLoJbGTyduXNrLq457meOCJJISCSlZ1vmfEOnaUAwUk6vM9y5xAnq2oB1ad7fkw
2dlgNLOsYFjclktnKWdxi8a3qhN+62Sznd1QRdLgrZe5+a5pUnBrqE74Johnjr875Qpk/NZDr2fD
CHdpB1ckej2pTvttvhiSn8kT2SyvIrxxGQcPyKScY+FIiDZ0qlO+jCNnB0fYruCI4Bhn8mSriFL8
AEBbUDmrCoKkxNyRdUUVV/O1gDg8lOtULFsVmINrEP75aMdDqwJX+oGIxY6zAc9ZOX+FOAInejfZ
TPVEBQMXWjPxIikUQfepCoae7IAPC6Zv1Y12M3Nw6BJpT+h6FSKeDx/ky4P+sRVIYe5lIBB2t3HR
BlpVFh99ge+UjMuiHZHyuGtw8QUJg4dYdhurSGp/wri6Z9/1AIyWAhZHW38Suf9CexuNzAU1HCXy
hq7Cq7kBSCJfqkWTR1VpE2AdHsS/Y7xI0BcNJoQKAhXrbDG5zCFpeXn2G34X1flfxGk8k6QNe7lh
Pq5oyn/aSf/jf4lzs881o/Vx0fkaokgbMF3LeP5xf15oTRTk/RUDayMq5CQzpYJb441IjUuDdkod
8frrsxtnKdk+aVhBYq669bvcydKhrSIz2SVVBtKlnJ3QjFUkD3uuI12aj6skf/58fhhO8ruAGjfU
F8VZBz0BbNieuFGB03E0DON78ms85vnnVbADAYkNk1gGoD+PCH0+BNKLyTXJOJV2BXbLt1qdog44
+iaj7WWoAiHdcybDg0/D5EGyN56syHzhlX009vD6MmnHi4bOqqezP1pOsnIYcYyqAKz0p1AExOi9
4OAkx/iSdIpZgU7pJ162A+0SraSVhZG5XjyR1XUVycZbjv0JsEp5ZLsCy+WE/K+kXAUJl6oYTkAZ
S0v2vN3w/Ml+vBEoZFOfa++P/5cNDx7++WwWezJqB+oY9eEvhtFSEsWeavyfvxLeene7VgGtjNVn
S44+zlzpcsHIrGBc725HCoJySXWbXQJhGDkp1BzlWEXsooprhBhnnMlwBRjTy8e83kYSYIy5pIPh
JKxk2J1BKzjFl1yk97txtwqOxKUDFCXz8rR872LVRP8H9Q0hRt6NDWlVXHOX8UroXwqNy2muZ13B
Nr7yMPGlUau4MopR5fuCVnjlY16/g9dquNH10tTJy+EKWQgKOdUV/PDH3/PIk28kGnhWMDCeiVw6
rwtySNX53gyX9+4wCIbSZoZns4Kh12Qjj4hn4DGtYHARvZFDs0XPBWV5iKp85+DtkOqEcpZic+hV
FBHcEPfdAXTTv698zOu39E3+IEeFit5bqqK4jWUvTRctNlUHvfnj/8QHt3H4x98LRMh18sf/je49
mZwH4jv1B1GS6O1A0Yn/VDCuE612FTR9qtQH/jh6dMCryB8SJ/DB2xwcO6lkFtFVU33OMMN5OzZ9
wX2oukv6xGGg35JMAr2KC/brIx9EryJn9tUL75y7uawxqigcX1faPD7foq+qqpC74J5vMeakwgoK
XNVHfnO3lKvyLMD4VDXRtcSCLRxF/bw/9efFYQsGs79gIHYvXRsEm8+t95+3ErR/ecTspbow228j
btynGJ1+DdnTNzqbX/tq64BFb5vetJzAU2j8N0l+J8cDnts/z0dGYBL04KYsLIKuk9xhzpSDFrZX
+cPrLSTyBbkXyBmDKmqaxGxhGJWM5yrQTyJeBjEPzJrS0FVQcPScJeiDfdmyKiA0vZ3dUUVw4CgO
sQVkhtgqbu1y3P3R8CoKImEm2yU8qwKYAv/sA3xhuWw2V+G+nkLVI1ldtFpTP33n7OOd9aO1lfq4
l04irMTdmEYV+RIBEEiFKyilBujKpD7ra8CzWSw4j2WDvAqylzW13IWXZWmhTa+GM0/WIFVUz62f
8ja/l8MzeiWaD5SR9+A8FNO/je/g+yxFXtwFVRQL3OITreXTY1/G6T5lqFdRPrAW1CcPbDeMfwKk
IPKfa63wqHq3iohyVwQmU/fgk5eMvL1KHhabUp6vv04/3jz5hAriBF0gkzvpDL0K6u4etK4U7Jci
KLZUFdHKG0e2inSrAv12I3gi+zlVwrvRZvoEl6/w+lVc705MmMz94+/BMFyWQwqptKuAhhcvcOnw
BBkzhytYRZZ1/QLrW+DgX9Y1FP+6/RItuF5r7N8I9v+/JE0TW/YRfXUVOFRgar/Hgb/R19srTddo
HU7QjmmCKhMN455PA297gv1fys61Ztsuva3CBdu4ovhK38M6z3R9eOJ3/yyS+WQkZi+nzquoa+/C
g7JTXFEF6rGbOCs5/FVFiFuspxQJrCIB3YuDeBc+UQXzQv8eX0LukFEFxfExjs+9K7AvO0CKKgKX
x07g/xDx2Sm1wuvvxZMcDjQpAkHJuvqwN+R2Ic+QtoZWRfGg4LEhfCJd35pdgYFwPUzy8r2FTUC7
pfLH10v3Y5LvTrZo6/pd772uk8wnMoIraLSlhYPw/bkZ/3nXwL72CH/BS2HdIQNGTSeMpcWpwsLs
UjG6Gy6swMG5Eeo23utAVUHO1ouF1/kvF0N6KkWjf93nf1bhDRaofkFmioksFPG+51RR39aL49Im
k4INVRS5HXtjrzzCQgdVQfx1TA2PoB4umfGLugrvPnnMSPgkyfwLgaubu5AiteUjxkPRJlFV8W3G
L1KFYrFFmOFbbx5BOPkgLUoVFwMBSKngpwo269Mh9VqbHVq8w+X9EUGAoPw76SWgIVEX3AXMNHe4
1uVIxRVXBfag5yZQexG73+Oo0LGufN7r79Cr4fyg5wR7inWqqGC68nZAYlUgiz85EZBo2ZyoIkZy
BRhPHrWKMysE/HUI1nGnrNRuqS/etZfdE9vae7nQVaiCBzgTkmniFfZAjqvhXQp2oXMVbGouqRQ+
pP18jI+biuU/XSe2DhedDgOSMv/j4E1KUDYFqreONIsTS1oMTrFeHrmSnUKzJ/VFuY19bFNpp+pV
mBK3FNPIs62C4fU2p4B2Z7IV7MzPLK+3jrwf5xnke6Vcheql91T54+s14yMjU6+Cxawn6DZF1qY8
tOVExbzbBBkti+5S9CWHdcxoV1HS/nG7cw8NgqI4OXiXwx6IvbjXjLMEY1tTNAcnCka/teeLTP5E
x2dPIzVVx2f7bcT2eRrX8Urww8kwJq8i7doqiGI/5OkuVLGKtOvtH/8F9m853N6sdBYrf/zRIduW
ZP+XxkX3dbz7tfti37tvNf2VJlPK5kXfb6z8woPZ02pPGnizfZ+I7yp2ivolb7mnz99f7y33tRWs
2Vs+s9gbPXkf4H797f8D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O1"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